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1114"/>
  <workbookPr codeName="ThisWorkbook" defaultThemeVersion="124226"/>
  <mc:AlternateContent xmlns:mc="http://schemas.openxmlformats.org/markup-compatibility/2006">
    <mc:Choice Requires="x15">
      <x15ac:absPath xmlns:x15ac="http://schemas.microsoft.com/office/spreadsheetml/2010/11/ac" url="/Users/vsutliff/Desktop/"/>
    </mc:Choice>
  </mc:AlternateContent>
  <xr:revisionPtr revIDLastSave="0" documentId="8_{E3C1537F-9CB4-0440-8B64-F92484B5A126}" xr6:coauthVersionLast="47" xr6:coauthVersionMax="47" xr10:uidLastSave="{00000000-0000-0000-0000-000000000000}"/>
  <workbookProtection workbookAlgorithmName="SHA-512" workbookHashValue="hJ6Fwonsyu97QMpH71Sj0W1BaqdGl5faquNKa07TZPWhCp0Iznpp6ZOlkj/E3rqvZlaoPFApm74aowANfrfVZg==" workbookSaltValue="/vMEXUlFvCEH9z/cGLqqDg==" workbookSpinCount="100000" lockStructure="1"/>
  <bookViews>
    <workbookView xWindow="0" yWindow="500" windowWidth="28800" windowHeight="15800" activeTab="1" xr2:uid="{00000000-000D-0000-FFFF-FFFF00000000}"/>
  </bookViews>
  <sheets>
    <sheet name="Topline and Crosstabs" sheetId="1" r:id="rId1"/>
    <sheet name="Sample Summary" sheetId="3" r:id="rId2"/>
  </sheets>
  <definedNames>
    <definedName name="Analysis_Name" localSheetId="1">'Sample Summary'!$A$1</definedName>
    <definedName name="Analysis_Name">'Topline and Crosstabs'!$A$1</definedName>
    <definedName name="Crosstab_Description" localSheetId="1">'Sample Summary'!#REF!</definedName>
    <definedName name="Crosstab_Description">'Topline and Crosstabs'!#REF!</definedName>
    <definedName name="FilterInfoRange" localSheetId="1">'Sample Summary'!#REF!</definedName>
    <definedName name="FilterInfoRange">'Topline and Crosstabs'!#REF!</definedName>
    <definedName name="Heading_Begin" localSheetId="1">'Sample Summary'!$A$11</definedName>
    <definedName name="Heading_Begin">'Topline and Crosstabs'!$A$7</definedName>
    <definedName name="InfoRange" localSheetId="1">'Sample Summary'!$A$10</definedName>
    <definedName name="InfoRange">'Topline and Crosstabs'!#REF!</definedName>
    <definedName name="_xlnm.Print_Titles" localSheetId="1">'Sample Summary'!$11:$11</definedName>
    <definedName name="_xlnm.Print_Titles" localSheetId="0">'Topline and Crosstabs'!$7:$1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38" uniqueCount="112">
  <si>
    <t>Utah Public Opinion Pulse (UTPOP) President Biden Toplines and Expanded Crosstabs</t>
  </si>
  <si>
    <t>Utah Registered Voters
Survey Conducted on November 5th - November 15th, 2021
671 Registered Voters with a MoE +/- 3.8%, Online Opt-In Panel Survey
*Totals may not sum to 100%, due to rounding
Weight Variable = Utah Registered Voters</t>
  </si>
  <si>
    <t>Total</t>
  </si>
  <si>
    <t>Gender</t>
  </si>
  <si>
    <t>Region</t>
  </si>
  <si>
    <t>Age_Combined</t>
  </si>
  <si>
    <t>Party Combined</t>
  </si>
  <si>
    <t>Race/Ethnicity</t>
  </si>
  <si>
    <t>Male</t>
  </si>
  <si>
    <t>Female</t>
  </si>
  <si>
    <t>Salt Lake County</t>
  </si>
  <si>
    <t>Utah County</t>
  </si>
  <si>
    <t>North Rural</t>
  </si>
  <si>
    <t>South Rural</t>
  </si>
  <si>
    <t>18-54</t>
  </si>
  <si>
    <t>55+</t>
  </si>
  <si>
    <t>REP</t>
  </si>
  <si>
    <t>DEM</t>
  </si>
  <si>
    <t>IND</t>
  </si>
  <si>
    <t>White, non-Hispanic</t>
  </si>
  <si>
    <t>Hispanic</t>
  </si>
  <si>
    <t>Other</t>
  </si>
  <si>
    <t>Column %</t>
  </si>
  <si>
    <t xml:space="preserve"> (&amp; others)</t>
  </si>
  <si>
    <t>When you cast your vote for a member of Congress, which party will you vote for?</t>
  </si>
  <si>
    <t>Sample Size</t>
  </si>
  <si>
    <t>The Republican Candidate</t>
  </si>
  <si>
    <t>The Democratic Candidate</t>
  </si>
  <si>
    <t>Unsure</t>
  </si>
  <si>
    <t>When it comes to running the state of Utah, which political party do you believe would do a better job, in general?</t>
  </si>
  <si>
    <t>Republicans</t>
  </si>
  <si>
    <t>Democrats</t>
  </si>
  <si>
    <t>Neither</t>
  </si>
  <si>
    <t>Which of the following would you say are the most important issues facing Utah?</t>
  </si>
  <si>
    <t>National Defense</t>
  </si>
  <si>
    <t>Education</t>
  </si>
  <si>
    <t>Health Care</t>
  </si>
  <si>
    <t>Jobs and the Economy</t>
  </si>
  <si>
    <t>Transportation</t>
  </si>
  <si>
    <t>Immigration</t>
  </si>
  <si>
    <t>Gun Policies</t>
  </si>
  <si>
    <t>Something Else Not Listed</t>
  </si>
  <si>
    <t>Donald Trump, Former President (R) - Here are the names of some people and organizations in the news – we know there are quite a few, so please take some time to consider each one. Using the grid below, please indicate your impression of each. If you have no opinion or have never heard of the person, you can indicate that too. The letter in brackets next to each name indicates the person’s political party affiliation. “(D)” indicates the person is a Democrat, “(R)” indicates the person is a Republican.</t>
  </si>
  <si>
    <t>Very Favorable</t>
  </si>
  <si>
    <t>Somewhat Favorable</t>
  </si>
  <si>
    <t>Somewhat Unfavorable</t>
  </si>
  <si>
    <t>Very Unfavorable</t>
  </si>
  <si>
    <t>No Opinion</t>
  </si>
  <si>
    <t>Never Heard of</t>
  </si>
  <si>
    <t> </t>
  </si>
  <si>
    <t>Total Favorable</t>
  </si>
  <si>
    <t>Total  Unfavorable</t>
  </si>
  <si>
    <t>Joe Biden, President (D) - Here are the names of some people and organizations in the news – we know there are quite a few, so please take some time to consider each one. Using the grid below, please indicate your impression of each. If you have no opinion or have never heard of the person, you can indicate that too. The letter in brackets next to each name indicates the person’s political party affiliation. “(D)” indicates the person is a Democrat, “(R)” indicates the person is a Republican.</t>
  </si>
  <si>
    <t>When it comes to President Joe Biden, what is your approval of the job he is doing so far?</t>
  </si>
  <si>
    <t>Strongly Approve</t>
  </si>
  <si>
    <t>Somewhat Approve</t>
  </si>
  <si>
    <t>Somewhat Disapprove</t>
  </si>
  <si>
    <t>Strongly Disapprove</t>
  </si>
  <si>
    <t>Total When it comes to President Joe Biden, what is your approval of the job he is doing so far?</t>
  </si>
  <si>
    <t>Total Approve</t>
  </si>
  <si>
    <t>Total Disaprrove</t>
  </si>
  <si>
    <t>Immigration - Do you approve or disapprove of the way President Joe Biden is handling each of the following issues?</t>
  </si>
  <si>
    <t>Total Immigration - Do you approve or disapprove of the way President Joe Biden is handling each of the following issues?</t>
  </si>
  <si>
    <t>COVID-19 - Do you approve or disapprove of the way President Joe Biden is handling each of the following issues?</t>
  </si>
  <si>
    <t>Total COVID-19 - Do you approve or disapprove of the way President Joe Biden is handling each of the following issues?</t>
  </si>
  <si>
    <t>The Economy - Do you approve or disapprove of the way President Joe Biden is handling each of the following issues?</t>
  </si>
  <si>
    <t>Total The Economy - Do you approve or disapprove of the way President Joe Biden is handling each of the following issues?</t>
  </si>
  <si>
    <t>Race Relations - Do you approve or disapprove of the way President Joe Biden is handling each of the following issues?</t>
  </si>
  <si>
    <t>Total Race Relations - Do you approve or disapprove of the way President Joe Biden is handling each of the following issues?</t>
  </si>
  <si>
    <t>Gun Policy - Do you approve or disapprove of the way President Joe Biden is handling each of the following issues?</t>
  </si>
  <si>
    <t>Total Gun Policy - Do you approve or disapprove of the way President Joe Biden is handling each of the following issues?</t>
  </si>
  <si>
    <t>Foreign Policy, in general - Do you approve or disapprove of the way President Joe Biden is handling each of the following issues?</t>
  </si>
  <si>
    <t>Total Foreign Policy, in general - Do you approve or disapprove of the way President Joe Biden is handling each of the following issues?</t>
  </si>
  <si>
    <t>Dealing with China - Do you approve or disapprove of the way President Joe Biden is handling each of the following issues?</t>
  </si>
  <si>
    <t>Total Dealing with China - Do you approve or disapprove of the way President Joe Biden is handling each of the following issues?</t>
  </si>
  <si>
    <t>Dealing with Russia - Do you approve or disapprove of the way President Joe Biden is handling each of the following issues?</t>
  </si>
  <si>
    <t>Total Dealing with Russia - Do you approve or disapprove of the way President Joe Biden is handling each of the following issues?</t>
  </si>
  <si>
    <t>Uniting the Country - Do you approve or disapprove of the way President Joe Biden is handling each of the following issues?</t>
  </si>
  <si>
    <t>Total Uniting the Country - Do you approve or disapprove of the way President Joe Biden is handling each of the following issues?</t>
  </si>
  <si>
    <t>The Environment - Do you approve or disapprove of the way President Joe Biden is handling each of the following issues?</t>
  </si>
  <si>
    <t>Total The Environment - Do you approve or disapprove of the way President Joe Biden is handling each of the following issues?</t>
  </si>
  <si>
    <t>Do you approve or disapprove of the way Joe Biden handled the situation in Afghanistan?</t>
  </si>
  <si>
    <t>Total Do you approve or disapprove of the way Joe Biden handled the situation in Afghanistan?</t>
  </si>
  <si>
    <t>Which of the following statements comes closest to your opinion about the situation in Afghanistan?</t>
  </si>
  <si>
    <t>The US was right to leave Afghanistan, however we could have left in a more orderly manner</t>
  </si>
  <si>
    <t>The US was right to leave Afghanistan, and we left in as good a manner as possible</t>
  </si>
  <si>
    <t>The US was wrong to leave Afghanistan in the first place</t>
  </si>
  <si>
    <t>As you may know, the federal government is debating a new law called the “Build Back Better” Act. Supporters of this law say that it has a number of benefits, which include expanding Medicare benefits to more individuals, lowering healthcare and prescription drug costs, implementing paid family and medical leave, and taking steps to address climate change. Opponents of this law say that its $3.5 trillion price tag is too large and that the United States cannot afford to add trillions of dollars more to the United States’ nearly $29 trillion in national debt. From what you have seen or heard, do you support or oppose the “Build Back Better” Act?</t>
  </si>
  <si>
    <t>Strongly Support</t>
  </si>
  <si>
    <t>Somewhat Support</t>
  </si>
  <si>
    <t>Somewhat Oppose</t>
  </si>
  <si>
    <t>Strongly Oppose</t>
  </si>
  <si>
    <t>Total As you may know, the federal government is debating a new law called the “Build Back Better” Act. Supporters of this law say that it has a number of benefits, which include expanding Medicare benefits to more individuals, lowering healthcare and prescription drug costs, implementing paid family and medical leave, and taking steps to address climate change. Opponents of this law say that its $3.5 trillion price tag is too large and that the United States cannot afford to add trillions of dollars more to the United States’ nearly $29 trillion in national debt. From what you have seen or heard, do you support or oppose the “Build Back Better” Act?</t>
  </si>
  <si>
    <t>Total Support</t>
  </si>
  <si>
    <t>Total Oppose</t>
  </si>
  <si>
    <t>Utah Public Opinion Pulse (UTPOP) Sample Summary</t>
  </si>
  <si>
    <t>Utah Registered Voters
Survey Conducted on November 5th - November 15th, 2021
671 Registered Voters with a MoE +/- 3.8%, Online Opt-In Panel Survey
*Totals may not sum to 100%, due to rounding</t>
  </si>
  <si>
    <t>Weight Variable = Utah Registered Voters</t>
  </si>
  <si>
    <t>Age</t>
  </si>
  <si>
    <t>17 or younger</t>
  </si>
  <si>
    <t>18-34</t>
  </si>
  <si>
    <t>35-44</t>
  </si>
  <si>
    <t>45-54</t>
  </si>
  <si>
    <t>55-64</t>
  </si>
  <si>
    <t>65+</t>
  </si>
  <si>
    <t>Education Combined</t>
  </si>
  <si>
    <t>HS or Less</t>
  </si>
  <si>
    <t>Some College</t>
  </si>
  <si>
    <t>College Graduate</t>
  </si>
  <si>
    <t>Postgraduate</t>
  </si>
  <si>
    <t>Total Trump Favorability</t>
  </si>
  <si>
    <t>Total Biden Favorabil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7" x14ac:knownFonts="1">
    <font>
      <sz val="10"/>
      <name val="Arial"/>
    </font>
    <font>
      <sz val="8"/>
      <name val="Arial"/>
      <family val="2"/>
    </font>
    <font>
      <b/>
      <sz val="10"/>
      <name val="Arial"/>
      <family val="2"/>
    </font>
    <font>
      <sz val="8"/>
      <name val="Arial"/>
      <family val="2"/>
      <charset val="204"/>
    </font>
    <font>
      <sz val="10"/>
      <name val="Arial"/>
      <family val="2"/>
    </font>
    <font>
      <sz val="9"/>
      <name val="Arial"/>
      <family val="2"/>
      <charset val="204"/>
    </font>
    <font>
      <sz val="8"/>
      <name val="Arial"/>
      <family val="2"/>
    </font>
    <font>
      <sz val="8"/>
      <name val="Verdana"/>
      <family val="2"/>
    </font>
    <font>
      <b/>
      <sz val="8"/>
      <name val="Arial"/>
      <family val="2"/>
    </font>
    <font>
      <b/>
      <sz val="8"/>
      <color rgb="FF333333"/>
      <name val="Arial"/>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sz val="8"/>
      <color rgb="FF000000"/>
      <name val="Arial"/>
      <family val="2"/>
    </font>
    <font>
      <b/>
      <sz val="8"/>
      <name val="Arial"/>
      <family val="2"/>
    </font>
  </fonts>
  <fills count="8">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
      <patternFill patternType="solid">
        <fgColor rgb="FFEEEDEC"/>
        <bgColor rgb="FF000000"/>
      </patternFill>
    </fill>
    <fill>
      <patternFill patternType="solid">
        <fgColor rgb="FFF7F7F7"/>
        <bgColor rgb="FF000000"/>
      </patternFill>
    </fill>
  </fills>
  <borders count="37">
    <border>
      <left/>
      <right/>
      <top/>
      <bottom/>
      <diagonal/>
    </border>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bottom/>
      <diagonal/>
    </border>
    <border>
      <left style="medium">
        <color rgb="FFFFFFFF"/>
      </left>
      <right style="medium">
        <color rgb="FFFFFFFF"/>
      </right>
      <top style="medium">
        <color rgb="FFFFFFFF"/>
      </top>
      <bottom style="medium">
        <color rgb="FFFFFFFF"/>
      </bottom>
      <diagonal/>
    </border>
    <border diagonalDown="1">
      <left style="thin">
        <color rgb="FFFFFFFF"/>
      </left>
      <right style="thin">
        <color rgb="FFFFFFFF"/>
      </right>
      <top style="medium">
        <color rgb="FFFFFFFF"/>
      </top>
      <bottom style="thin">
        <color rgb="FFFFFFFF"/>
      </bottom>
      <diagonal/>
    </border>
    <border diagonalDown="1">
      <left style="thin">
        <color indexed="9"/>
      </left>
      <right/>
      <top style="medium">
        <color rgb="FFFFFFFF"/>
      </top>
      <bottom style="thin">
        <color indexed="9"/>
      </bottom>
      <diagonal/>
    </border>
    <border diagonalDown="1">
      <left/>
      <right style="thin">
        <color indexed="9"/>
      </right>
      <top style="medium">
        <color rgb="FFFFFFFF"/>
      </top>
      <bottom style="thin">
        <color indexed="9"/>
      </bottom>
      <diagonal/>
    </border>
    <border diagonalDown="1">
      <left/>
      <right/>
      <top style="medium">
        <color rgb="FFFFFFFF"/>
      </top>
      <bottom style="thin">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left style="medium">
        <color indexed="9"/>
      </left>
      <right/>
      <top style="medium">
        <color indexed="9"/>
      </top>
      <bottom/>
      <diagonal/>
    </border>
    <border>
      <left style="medium">
        <color indexed="9"/>
      </left>
      <right/>
      <top/>
      <bottom/>
      <diagonal/>
    </border>
    <border diagonalDown="1">
      <left/>
      <right style="medium">
        <color indexed="9"/>
      </right>
      <top style="medium">
        <color rgb="FFFFFFFF"/>
      </top>
      <bottom style="thin">
        <color indexed="9"/>
      </bottom>
      <diagonal/>
    </border>
    <border diagonalDown="1">
      <left style="thin">
        <color rgb="FFFFFFFF"/>
      </left>
      <right style="medium">
        <color rgb="FFFFFFFF"/>
      </right>
      <top style="thin">
        <color rgb="FFFFFFFF"/>
      </top>
      <bottom style="thin">
        <color rgb="FFFFFFFF"/>
      </bottom>
      <diagonal/>
    </border>
    <border diagonalDown="1">
      <left style="thin">
        <color rgb="FFFFFFFF"/>
      </left>
      <right style="medium">
        <color rgb="FFFFFFFF"/>
      </right>
      <top style="thin">
        <color rgb="FFFFFFFF"/>
      </top>
      <bottom/>
      <diagonal/>
    </border>
    <border diagonalDown="1">
      <left style="thin">
        <color indexed="9"/>
      </left>
      <right style="medium">
        <color indexed="9"/>
      </right>
      <top/>
      <bottom style="thin">
        <color indexed="9"/>
      </bottom>
      <diagonal/>
    </border>
    <border diagonalDown="1">
      <left/>
      <right style="medium">
        <color indexed="9"/>
      </right>
      <top style="thin">
        <color rgb="FFFFFFFF"/>
      </top>
      <bottom style="thin">
        <color indexed="9"/>
      </bottom>
      <diagonal/>
    </border>
    <border diagonalDown="1">
      <left style="thin">
        <color rgb="FFFFFFFF"/>
      </left>
      <right style="medium">
        <color rgb="FFFFFFFF"/>
      </right>
      <top style="medium">
        <color rgb="FFFFFFFF"/>
      </top>
      <bottom style="thin">
        <color rgb="FFFFFFFF"/>
      </bottom>
      <diagonal/>
    </border>
    <border diagonalDown="1">
      <left style="medium">
        <color rgb="FFFFFFFF"/>
      </left>
      <right style="thin">
        <color rgb="FFFFFFFF"/>
      </right>
      <top style="thin">
        <color rgb="FFFFFFFF"/>
      </top>
      <bottom/>
      <diagonal/>
    </border>
    <border diagonalDown="1">
      <left style="medium">
        <color indexed="9"/>
      </left>
      <right style="thin">
        <color indexed="9"/>
      </right>
      <top/>
      <bottom style="thin">
        <color indexed="9"/>
      </bottom>
      <diagonal/>
    </border>
    <border diagonalDown="1">
      <left style="medium">
        <color indexed="9"/>
      </left>
      <right style="thin">
        <color indexed="9"/>
      </right>
      <top/>
      <bottom style="medium">
        <color indexed="9"/>
      </bottom>
      <diagonal/>
    </border>
    <border diagonalDown="1">
      <left style="thin">
        <color indexed="9"/>
      </left>
      <right style="medium">
        <color indexed="9"/>
      </right>
      <top/>
      <bottom style="medium">
        <color indexed="9"/>
      </bottom>
      <diagonal/>
    </border>
    <border>
      <left style="medium">
        <color rgb="FFFFFFFF"/>
      </left>
      <right/>
      <top style="thin">
        <color rgb="FFFFFFFF"/>
      </top>
      <bottom style="thin">
        <color rgb="FFFFFFFF"/>
      </bottom>
      <diagonal/>
    </border>
    <border>
      <left/>
      <right style="thin">
        <color rgb="FFFFFFFF"/>
      </right>
      <top style="thin">
        <color rgb="FFFFFFFF"/>
      </top>
      <bottom style="thin">
        <color rgb="FFFFFFFF"/>
      </bottom>
      <diagonal/>
    </border>
    <border>
      <left style="thin">
        <color rgb="FFFFFFFF"/>
      </left>
      <right/>
      <top style="thin">
        <color rgb="FFFFFFFF"/>
      </top>
      <bottom style="thin">
        <color rgb="FFFFFFFF"/>
      </bottom>
      <diagonal/>
    </border>
    <border>
      <left/>
      <right/>
      <top style="thin">
        <color rgb="FFFFFFFF"/>
      </top>
      <bottom style="thin">
        <color rgb="FFFFFFFF"/>
      </bottom>
      <diagonal/>
    </border>
    <border>
      <left/>
      <right style="medium">
        <color rgb="FFFFFFFF"/>
      </right>
      <top style="thin">
        <color rgb="FFFFFFFF"/>
      </top>
      <bottom style="thin">
        <color rgb="FFFFFFFF"/>
      </bottom>
      <diagonal/>
    </border>
    <border>
      <left/>
      <right style="thin">
        <color rgb="FFFFFFFF"/>
      </right>
      <top/>
      <bottom style="thin">
        <color rgb="FFFFFFFF"/>
      </bottom>
      <diagonal/>
    </border>
    <border>
      <left style="thin">
        <color rgb="FFFFFFFF"/>
      </left>
      <right style="thin">
        <color rgb="FFFFFFFF"/>
      </right>
      <top/>
      <bottom style="thin">
        <color rgb="FFFFFFFF"/>
      </bottom>
      <diagonal/>
    </border>
    <border>
      <left/>
      <right style="medium">
        <color rgb="FFFFFFFF"/>
      </right>
      <top/>
      <bottom style="thin">
        <color rgb="FFFFFFFF"/>
      </bottom>
      <diagonal/>
    </border>
  </borders>
  <cellStyleXfs count="18">
    <xf numFmtId="0" fontId="0" fillId="0" borderId="0"/>
    <xf numFmtId="49" fontId="2" fillId="0" borderId="1"/>
    <xf numFmtId="0" fontId="7" fillId="2" borderId="1">
      <alignment horizontal="center"/>
    </xf>
    <xf numFmtId="0" fontId="10" fillId="3" borderId="2">
      <alignment horizontal="center"/>
    </xf>
    <xf numFmtId="0" fontId="10" fillId="3" borderId="2">
      <alignment horizontal="center"/>
    </xf>
    <xf numFmtId="0" fontId="10" fillId="3" borderId="2">
      <alignment horizontal="right"/>
    </xf>
    <xf numFmtId="0" fontId="12" fillId="3" borderId="2"/>
    <xf numFmtId="0" fontId="13" fillId="4" borderId="2">
      <alignment horizontal="right"/>
    </xf>
    <xf numFmtId="0" fontId="15" fillId="4" borderId="2">
      <alignment horizontal="right"/>
    </xf>
    <xf numFmtId="0" fontId="13" fillId="2" borderId="9">
      <alignment horizontal="center"/>
    </xf>
    <xf numFmtId="0" fontId="16" fillId="4" borderId="2">
      <alignment horizontal="right"/>
    </xf>
    <xf numFmtId="0" fontId="6" fillId="5" borderId="10">
      <alignment horizontal="right"/>
    </xf>
    <xf numFmtId="0" fontId="4" fillId="0" borderId="1"/>
    <xf numFmtId="0" fontId="9" fillId="3" borderId="2">
      <alignment horizontal="right"/>
    </xf>
    <xf numFmtId="0" fontId="11" fillId="3" borderId="2"/>
    <xf numFmtId="0" fontId="1" fillId="4" borderId="2">
      <alignment horizontal="right"/>
    </xf>
    <xf numFmtId="0" fontId="14" fillId="4" borderId="2">
      <alignment horizontal="right"/>
    </xf>
    <xf numFmtId="0" fontId="8" fillId="4" borderId="2">
      <alignment horizontal="right"/>
    </xf>
  </cellStyleXfs>
  <cellXfs count="62">
    <xf numFmtId="0" fontId="0" fillId="0" borderId="0" xfId="0"/>
    <xf numFmtId="2" fontId="1" fillId="0" borderId="0" xfId="0" applyNumberFormat="1" applyFont="1"/>
    <xf numFmtId="0" fontId="10" fillId="3" borderId="3" xfId="4" applyBorder="1">
      <alignment horizontal="center"/>
    </xf>
    <xf numFmtId="0" fontId="10" fillId="3" borderId="4" xfId="5" applyBorder="1">
      <alignment horizontal="right"/>
    </xf>
    <xf numFmtId="0" fontId="10" fillId="3" borderId="8" xfId="5" applyBorder="1">
      <alignment horizontal="right"/>
    </xf>
    <xf numFmtId="0" fontId="12" fillId="3" borderId="5" xfId="6" applyBorder="1"/>
    <xf numFmtId="0" fontId="12" fillId="3" borderId="6" xfId="6" applyBorder="1"/>
    <xf numFmtId="0" fontId="12" fillId="3" borderId="7" xfId="6" applyBorder="1"/>
    <xf numFmtId="3" fontId="15" fillId="4" borderId="3" xfId="8" applyNumberFormat="1" applyBorder="1">
      <alignment horizontal="right"/>
    </xf>
    <xf numFmtId="9" fontId="15" fillId="4" borderId="3" xfId="8" applyNumberFormat="1" applyBorder="1">
      <alignment horizontal="right"/>
    </xf>
    <xf numFmtId="49" fontId="2" fillId="0" borderId="1" xfId="1" applyAlignment="1">
      <alignment wrapText="1"/>
    </xf>
    <xf numFmtId="0" fontId="0" fillId="0" borderId="0" xfId="0" applyAlignment="1">
      <alignment wrapText="1"/>
    </xf>
    <xf numFmtId="2" fontId="5" fillId="0" borderId="0" xfId="0" applyNumberFormat="1" applyFont="1" applyAlignment="1">
      <alignment wrapText="1"/>
    </xf>
    <xf numFmtId="0" fontId="10" fillId="3" borderId="11" xfId="3" applyBorder="1">
      <alignment horizontal="center"/>
    </xf>
    <xf numFmtId="0" fontId="13" fillId="4" borderId="16" xfId="7" applyBorder="1" applyAlignment="1">
      <alignment horizontal="right" wrapText="1"/>
    </xf>
    <xf numFmtId="0" fontId="16" fillId="4" borderId="16" xfId="10" applyBorder="1" applyAlignment="1">
      <alignment horizontal="right" wrapText="1"/>
    </xf>
    <xf numFmtId="0" fontId="10" fillId="3" borderId="20" xfId="4" applyBorder="1">
      <alignment horizontal="center"/>
    </xf>
    <xf numFmtId="0" fontId="10" fillId="3" borderId="21" xfId="5" applyBorder="1">
      <alignment horizontal="right"/>
    </xf>
    <xf numFmtId="0" fontId="10" fillId="3" borderId="22" xfId="5" applyBorder="1">
      <alignment horizontal="right"/>
    </xf>
    <xf numFmtId="0" fontId="12" fillId="3" borderId="23" xfId="6" applyBorder="1"/>
    <xf numFmtId="3" fontId="15" fillId="4" borderId="20" xfId="8" applyNumberFormat="1" applyBorder="1">
      <alignment horizontal="right"/>
    </xf>
    <xf numFmtId="9" fontId="15" fillId="4" borderId="20" xfId="8" applyNumberFormat="1" applyBorder="1">
      <alignment horizontal="right"/>
    </xf>
    <xf numFmtId="0" fontId="11" fillId="3" borderId="15" xfId="6" applyFont="1" applyBorder="1" applyAlignment="1">
      <alignment wrapText="1"/>
    </xf>
    <xf numFmtId="2" fontId="1" fillId="0" borderId="1" xfId="12" applyNumberFormat="1" applyFont="1"/>
    <xf numFmtId="0" fontId="9" fillId="3" borderId="24" xfId="13" applyBorder="1">
      <alignment horizontal="right"/>
    </xf>
    <xf numFmtId="0" fontId="4" fillId="0" borderId="1" xfId="12"/>
    <xf numFmtId="0" fontId="11" fillId="3" borderId="15" xfId="14" applyBorder="1"/>
    <xf numFmtId="0" fontId="11" fillId="3" borderId="23" xfId="14" applyBorder="1"/>
    <xf numFmtId="0" fontId="1" fillId="4" borderId="16" xfId="15" applyBorder="1">
      <alignment horizontal="right"/>
    </xf>
    <xf numFmtId="3" fontId="14" fillId="4" borderId="20" xfId="16" applyNumberFormat="1" applyBorder="1">
      <alignment horizontal="right"/>
    </xf>
    <xf numFmtId="0" fontId="8" fillId="4" borderId="25" xfId="17" applyBorder="1">
      <alignment horizontal="right"/>
    </xf>
    <xf numFmtId="0" fontId="14" fillId="4" borderId="21" xfId="16" applyBorder="1">
      <alignment horizontal="right"/>
    </xf>
    <xf numFmtId="0" fontId="1" fillId="4" borderId="26" xfId="15" applyBorder="1">
      <alignment horizontal="right"/>
    </xf>
    <xf numFmtId="9" fontId="14" fillId="4" borderId="22" xfId="16" applyNumberFormat="1" applyBorder="1">
      <alignment horizontal="right"/>
    </xf>
    <xf numFmtId="0" fontId="1" fillId="4" borderId="27" xfId="15" applyBorder="1">
      <alignment horizontal="right"/>
    </xf>
    <xf numFmtId="9" fontId="14" fillId="4" borderId="28" xfId="16" applyNumberFormat="1" applyBorder="1">
      <alignment horizontal="right"/>
    </xf>
    <xf numFmtId="0" fontId="3" fillId="0" borderId="1" xfId="12" applyFont="1" applyAlignment="1">
      <alignment wrapText="1"/>
    </xf>
    <xf numFmtId="0" fontId="4" fillId="0" borderId="1" xfId="12" applyAlignment="1">
      <alignment wrapText="1"/>
    </xf>
    <xf numFmtId="2" fontId="5" fillId="0" borderId="1" xfId="12" applyNumberFormat="1" applyFont="1" applyAlignment="1">
      <alignment wrapText="1"/>
    </xf>
    <xf numFmtId="0" fontId="1" fillId="0" borderId="1" xfId="12" applyFont="1" applyAlignment="1">
      <alignment wrapText="1"/>
    </xf>
    <xf numFmtId="9" fontId="12" fillId="3" borderId="7" xfId="6" applyNumberFormat="1" applyBorder="1"/>
    <xf numFmtId="0" fontId="8" fillId="4" borderId="16" xfId="10" applyFont="1" applyBorder="1" applyAlignment="1">
      <alignment horizontal="right" wrapText="1"/>
    </xf>
    <xf numFmtId="9" fontId="0" fillId="0" borderId="0" xfId="0" applyNumberFormat="1"/>
    <xf numFmtId="9" fontId="12" fillId="3" borderId="6" xfId="6" applyNumberFormat="1" applyBorder="1"/>
    <xf numFmtId="0" fontId="11" fillId="6" borderId="29" xfId="0" applyFont="1" applyFill="1" applyBorder="1" applyAlignment="1">
      <alignment wrapText="1"/>
    </xf>
    <xf numFmtId="0" fontId="11" fillId="6" borderId="30" xfId="0" applyFont="1" applyFill="1" applyBorder="1" applyAlignment="1"/>
    <xf numFmtId="0" fontId="0" fillId="0" borderId="1" xfId="0" applyFont="1" applyFill="1" applyBorder="1" applyAlignment="1"/>
    <xf numFmtId="0" fontId="11" fillId="6" borderId="31" xfId="0" applyFont="1" applyFill="1" applyBorder="1" applyAlignment="1"/>
    <xf numFmtId="0" fontId="11" fillId="6" borderId="32" xfId="0" applyFont="1" applyFill="1" applyBorder="1" applyAlignment="1"/>
    <xf numFmtId="0" fontId="11" fillId="6" borderId="33" xfId="0" applyFont="1" applyFill="1" applyBorder="1" applyAlignment="1"/>
    <xf numFmtId="0" fontId="14" fillId="7" borderId="34" xfId="0" applyFont="1" applyFill="1" applyBorder="1" applyAlignment="1"/>
    <xf numFmtId="0" fontId="14" fillId="7" borderId="35" xfId="0" applyFont="1" applyFill="1" applyBorder="1" applyAlignment="1"/>
    <xf numFmtId="0" fontId="14" fillId="7" borderId="36" xfId="0" applyFont="1" applyFill="1" applyBorder="1" applyAlignment="1"/>
    <xf numFmtId="9" fontId="14" fillId="7" borderId="34" xfId="0" applyNumberFormat="1" applyFont="1" applyFill="1" applyBorder="1" applyAlignment="1"/>
    <xf numFmtId="9" fontId="14" fillId="7" borderId="35" xfId="0" applyNumberFormat="1" applyFont="1" applyFill="1" applyBorder="1" applyAlignment="1"/>
    <xf numFmtId="0" fontId="10" fillId="3" borderId="12" xfId="3" applyBorder="1" applyAlignment="1">
      <alignment horizontal="center"/>
    </xf>
    <xf numFmtId="0" fontId="10" fillId="3" borderId="14" xfId="3" applyBorder="1" applyAlignment="1">
      <alignment horizontal="center"/>
    </xf>
    <xf numFmtId="0" fontId="10" fillId="3" borderId="19" xfId="3" applyBorder="1" applyAlignment="1">
      <alignment horizontal="center"/>
    </xf>
    <xf numFmtId="0" fontId="7" fillId="2" borderId="17" xfId="2" applyBorder="1" applyAlignment="1">
      <alignment horizontal="left" vertical="top" wrapText="1"/>
    </xf>
    <xf numFmtId="0" fontId="7" fillId="2" borderId="18" xfId="2" applyBorder="1" applyAlignment="1">
      <alignment horizontal="left" vertical="top" wrapText="1"/>
    </xf>
    <xf numFmtId="0" fontId="10" fillId="3" borderId="13" xfId="3" applyBorder="1" applyAlignment="1">
      <alignment horizontal="center"/>
    </xf>
    <xf numFmtId="2" fontId="5" fillId="0" borderId="1" xfId="12" applyNumberFormat="1" applyFont="1" applyAlignment="1">
      <alignment horizontal="left" vertical="top" wrapText="1"/>
    </xf>
  </cellXfs>
  <cellStyles count="18">
    <cellStyle name="AnalysisName" xfId="1" xr:uid="{00000000-0005-0000-0000-000000000000}"/>
    <cellStyle name="ColumnHead" xfId="4" xr:uid="{00000000-0005-0000-0000-000005000000}"/>
    <cellStyle name="ColumnLeaf" xfId="5" xr:uid="{00000000-0005-0000-0000-000006000000}"/>
    <cellStyle name="ColumnLeaf 2" xfId="13" xr:uid="{4F05EECE-89DD-4147-B851-7A4C5612DABD}"/>
    <cellStyle name="ColumnSection" xfId="3" xr:uid="{00000000-0005-0000-0000-000004000000}"/>
    <cellStyle name="Empty" xfId="2" xr:uid="{00000000-0005-0000-0000-000003000000}"/>
    <cellStyle name="Normal" xfId="0" builtinId="0"/>
    <cellStyle name="Normal 2" xfId="12" xr:uid="{BA7C9AF5-4586-4A5E-BD20-814D9AF11F3E}"/>
    <cellStyle name="RowCalc" xfId="7" xr:uid="{00000000-0005-0000-0000-000008000000}"/>
    <cellStyle name="RowCalc 2" xfId="15" xr:uid="{76627442-6A9A-467B-BE1F-F05224C1616B}"/>
    <cellStyle name="RowSection" xfId="6" xr:uid="{00000000-0005-0000-0000-000007000000}"/>
    <cellStyle name="RowSection 2" xfId="14" xr:uid="{3A846A1B-73A1-4012-8180-D66561D21E32}"/>
    <cellStyle name="RowSpace" xfId="9" xr:uid="{00000000-0005-0000-0000-00000A000000}"/>
    <cellStyle name="RowValueLeaf" xfId="10" xr:uid="{00000000-0005-0000-0000-00000B000000}"/>
    <cellStyle name="RowValueLeaf 2" xfId="17" xr:uid="{2038505A-2838-463E-845F-99DA793214FD}"/>
    <cellStyle name="Table" xfId="11" xr:uid="{00000000-0005-0000-0000-00000C000000}"/>
    <cellStyle name="ValueInsignificant" xfId="8" xr:uid="{00000000-0005-0000-0000-000009000000}"/>
    <cellStyle name="ValueInsignificant 2" xfId="16" xr:uid="{30FE5D6D-7666-46BE-88F3-93CDF81B2842}"/>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0</xdr:col>
      <xdr:colOff>3291417</xdr:colOff>
      <xdr:row>5</xdr:row>
      <xdr:rowOff>87598</xdr:rowOff>
    </xdr:to>
    <xdr:pic>
      <xdr:nvPicPr>
        <xdr:cNvPr id="2" name="Picture 1">
          <a:extLst>
            <a:ext uri="{FF2B5EF4-FFF2-40B4-BE49-F238E27FC236}">
              <a16:creationId xmlns:a16="http://schemas.microsoft.com/office/drawing/2014/main" id="{7537975E-AC99-444D-9065-9906DD5F523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1925"/>
          <a:ext cx="3291417" cy="73529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xdr:row>
      <xdr:rowOff>12700</xdr:rowOff>
    </xdr:from>
    <xdr:to>
      <xdr:col>0</xdr:col>
      <xdr:colOff>3015192</xdr:colOff>
      <xdr:row>5</xdr:row>
      <xdr:rowOff>63663</xdr:rowOff>
    </xdr:to>
    <xdr:pic>
      <xdr:nvPicPr>
        <xdr:cNvPr id="2" name="Picture 1">
          <a:extLst>
            <a:ext uri="{FF2B5EF4-FFF2-40B4-BE49-F238E27FC236}">
              <a16:creationId xmlns:a16="http://schemas.microsoft.com/office/drawing/2014/main" id="{B66BFD4A-3021-49E0-8C41-ABD36F0CB05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5100"/>
          <a:ext cx="3015192" cy="660563"/>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U221"/>
  <sheetViews>
    <sheetView showGridLines="0" zoomScaleNormal="100" workbookViewId="0">
      <pane xSplit="1" ySplit="10" topLeftCell="D34" activePane="bottomRight" state="frozen"/>
      <selection pane="topRight"/>
      <selection pane="bottomLeft"/>
      <selection pane="bottomRight" activeCell="A42" sqref="A42"/>
    </sheetView>
  </sheetViews>
  <sheetFormatPr baseColWidth="10" defaultColWidth="8.83203125" defaultRowHeight="13" x14ac:dyDescent="0.15"/>
  <cols>
    <col min="1" max="1" width="51.83203125" customWidth="1"/>
    <col min="2" max="2" width="11" customWidth="1"/>
    <col min="3" max="3" width="2.6640625" customWidth="1"/>
    <col min="4" max="5" width="11" customWidth="1"/>
    <col min="6" max="6" width="2.6640625" customWidth="1"/>
    <col min="7" max="7" width="16" customWidth="1"/>
    <col min="8" max="8" width="12.5" customWidth="1"/>
    <col min="9" max="9" width="11.6640625" customWidth="1"/>
    <col min="10" max="10" width="12" customWidth="1"/>
    <col min="11" max="11" width="2.6640625" customWidth="1"/>
    <col min="12" max="13" width="11" customWidth="1"/>
    <col min="14" max="14" width="2.6640625" customWidth="1"/>
    <col min="15" max="17" width="11" customWidth="1"/>
    <col min="18" max="18" width="2.6640625" customWidth="1"/>
    <col min="19" max="19" width="18.5" customWidth="1"/>
    <col min="20" max="21" width="11" customWidth="1"/>
  </cols>
  <sheetData>
    <row r="1" spans="1:21" s="1" customFormat="1" ht="28" x14ac:dyDescent="0.15">
      <c r="A1" s="10" t="s">
        <v>0</v>
      </c>
      <c r="C1"/>
      <c r="F1"/>
      <c r="K1"/>
      <c r="N1"/>
      <c r="R1"/>
    </row>
    <row r="2" spans="1:21" s="1" customFormat="1" x14ac:dyDescent="0.15">
      <c r="A2" s="10"/>
      <c r="C2"/>
      <c r="F2"/>
      <c r="K2"/>
      <c r="N2"/>
      <c r="R2"/>
    </row>
    <row r="3" spans="1:21" s="1" customFormat="1" x14ac:dyDescent="0.15">
      <c r="A3" s="10"/>
      <c r="C3"/>
      <c r="F3"/>
      <c r="K3"/>
      <c r="N3"/>
      <c r="R3"/>
    </row>
    <row r="4" spans="1:21" s="1" customFormat="1" x14ac:dyDescent="0.15">
      <c r="A4" s="10"/>
      <c r="C4"/>
      <c r="F4"/>
      <c r="K4"/>
      <c r="N4"/>
      <c r="R4"/>
    </row>
    <row r="5" spans="1:21" s="1" customFormat="1" x14ac:dyDescent="0.15">
      <c r="A5" s="11"/>
      <c r="C5"/>
      <c r="F5"/>
      <c r="K5"/>
      <c r="N5"/>
      <c r="R5"/>
    </row>
    <row r="6" spans="1:21" s="1" customFormat="1" ht="14" thickBot="1" x14ac:dyDescent="0.2">
      <c r="A6" s="12"/>
      <c r="C6"/>
      <c r="F6"/>
      <c r="K6"/>
      <c r="N6"/>
      <c r="R6"/>
    </row>
    <row r="7" spans="1:21" x14ac:dyDescent="0.15">
      <c r="A7" s="58" t="s">
        <v>1</v>
      </c>
      <c r="B7" s="13" t="s">
        <v>2</v>
      </c>
      <c r="D7" s="55" t="s">
        <v>3</v>
      </c>
      <c r="E7" s="60"/>
      <c r="G7" s="55" t="s">
        <v>4</v>
      </c>
      <c r="H7" s="56"/>
      <c r="I7" s="56"/>
      <c r="J7" s="60"/>
      <c r="L7" s="55" t="s">
        <v>5</v>
      </c>
      <c r="M7" s="60"/>
      <c r="O7" s="55" t="s">
        <v>6</v>
      </c>
      <c r="P7" s="56"/>
      <c r="Q7" s="60"/>
      <c r="S7" s="55" t="s">
        <v>7</v>
      </c>
      <c r="T7" s="56"/>
      <c r="U7" s="57"/>
    </row>
    <row r="8" spans="1:21" x14ac:dyDescent="0.15">
      <c r="A8" s="59"/>
      <c r="B8" s="2" t="s">
        <v>2</v>
      </c>
      <c r="D8" s="2" t="s">
        <v>8</v>
      </c>
      <c r="E8" s="2" t="s">
        <v>9</v>
      </c>
      <c r="G8" s="2" t="s">
        <v>10</v>
      </c>
      <c r="H8" s="2" t="s">
        <v>11</v>
      </c>
      <c r="I8" s="2" t="s">
        <v>12</v>
      </c>
      <c r="J8" s="2" t="s">
        <v>13</v>
      </c>
      <c r="L8" s="2" t="s">
        <v>14</v>
      </c>
      <c r="M8" s="2" t="s">
        <v>15</v>
      </c>
      <c r="O8" s="2" t="s">
        <v>16</v>
      </c>
      <c r="P8" s="2" t="s">
        <v>17</v>
      </c>
      <c r="Q8" s="2" t="s">
        <v>18</v>
      </c>
      <c r="S8" s="2" t="s">
        <v>19</v>
      </c>
      <c r="T8" s="2" t="s">
        <v>20</v>
      </c>
      <c r="U8" s="16" t="s">
        <v>21</v>
      </c>
    </row>
    <row r="9" spans="1:21" x14ac:dyDescent="0.15">
      <c r="A9" s="59"/>
      <c r="B9" s="3" t="s">
        <v>22</v>
      </c>
      <c r="D9" s="3" t="s">
        <v>22</v>
      </c>
      <c r="E9" s="3" t="s">
        <v>22</v>
      </c>
      <c r="G9" s="3" t="s">
        <v>22</v>
      </c>
      <c r="H9" s="3" t="s">
        <v>22</v>
      </c>
      <c r="I9" s="3" t="s">
        <v>22</v>
      </c>
      <c r="J9" s="3" t="s">
        <v>22</v>
      </c>
      <c r="L9" s="3" t="s">
        <v>22</v>
      </c>
      <c r="M9" s="3" t="s">
        <v>22</v>
      </c>
      <c r="O9" s="3" t="s">
        <v>22</v>
      </c>
      <c r="P9" s="3" t="s">
        <v>22</v>
      </c>
      <c r="Q9" s="3" t="s">
        <v>22</v>
      </c>
      <c r="S9" s="3" t="s">
        <v>22</v>
      </c>
      <c r="T9" s="3" t="s">
        <v>22</v>
      </c>
      <c r="U9" s="17" t="s">
        <v>22</v>
      </c>
    </row>
    <row r="10" spans="1:21" ht="18" customHeight="1" x14ac:dyDescent="0.15">
      <c r="A10" s="59"/>
      <c r="B10" s="4" t="s">
        <v>23</v>
      </c>
      <c r="D10" s="4" t="s">
        <v>23</v>
      </c>
      <c r="E10" s="4" t="s">
        <v>23</v>
      </c>
      <c r="G10" s="4" t="s">
        <v>23</v>
      </c>
      <c r="H10" s="4" t="s">
        <v>23</v>
      </c>
      <c r="I10" s="4" t="s">
        <v>23</v>
      </c>
      <c r="J10" s="4" t="s">
        <v>23</v>
      </c>
      <c r="L10" s="4" t="s">
        <v>23</v>
      </c>
      <c r="M10" s="4" t="s">
        <v>23</v>
      </c>
      <c r="O10" s="4" t="s">
        <v>23</v>
      </c>
      <c r="P10" s="4" t="s">
        <v>23</v>
      </c>
      <c r="Q10" s="4" t="s">
        <v>23</v>
      </c>
      <c r="S10" s="4" t="s">
        <v>23</v>
      </c>
      <c r="T10" s="4" t="s">
        <v>23</v>
      </c>
      <c r="U10" s="18" t="s">
        <v>23</v>
      </c>
    </row>
    <row r="11" spans="1:21" ht="22.5" customHeight="1" x14ac:dyDescent="0.15">
      <c r="A11" s="22" t="s">
        <v>24</v>
      </c>
      <c r="B11" s="7"/>
      <c r="D11" s="6"/>
      <c r="E11" s="7"/>
      <c r="G11" s="6"/>
      <c r="H11" s="5"/>
      <c r="I11" s="5"/>
      <c r="J11" s="7"/>
      <c r="L11" s="6"/>
      <c r="M11" s="7"/>
      <c r="O11" s="6"/>
      <c r="P11" s="5"/>
      <c r="Q11" s="7"/>
      <c r="S11" s="6"/>
      <c r="T11" s="5"/>
      <c r="U11" s="19"/>
    </row>
    <row r="12" spans="1:21" x14ac:dyDescent="0.15">
      <c r="A12" s="14" t="s">
        <v>25</v>
      </c>
      <c r="B12" s="8">
        <v>671.00000000000045</v>
      </c>
      <c r="D12" s="8">
        <v>328.78999999999979</v>
      </c>
      <c r="E12" s="8">
        <v>342.21000000000032</v>
      </c>
      <c r="G12" s="8">
        <v>234.85</v>
      </c>
      <c r="H12" s="8">
        <v>134.20000000000005</v>
      </c>
      <c r="I12" s="8">
        <v>181.16999999999987</v>
      </c>
      <c r="J12" s="8">
        <v>120.77999999999996</v>
      </c>
      <c r="L12" s="8">
        <v>453.53618173106094</v>
      </c>
      <c r="M12" s="8">
        <v>217.46381826893892</v>
      </c>
      <c r="O12" s="8">
        <v>332.83715292436437</v>
      </c>
      <c r="P12" s="8">
        <v>98.719633706444583</v>
      </c>
      <c r="Q12" s="8">
        <v>239.4432133691912</v>
      </c>
      <c r="S12" s="8">
        <v>591.86588290471036</v>
      </c>
      <c r="T12" s="8">
        <v>61.445048495477835</v>
      </c>
      <c r="U12" s="20">
        <v>17.689068599812625</v>
      </c>
    </row>
    <row r="13" spans="1:21" x14ac:dyDescent="0.15">
      <c r="A13" s="15" t="s">
        <v>26</v>
      </c>
      <c r="B13" s="9">
        <v>0.41119911296359724</v>
      </c>
      <c r="D13" s="9">
        <v>0.46119372712087026</v>
      </c>
      <c r="E13" s="9">
        <v>0.36316507191053099</v>
      </c>
      <c r="G13" s="9">
        <v>0.31523965156678246</v>
      </c>
      <c r="H13" s="9">
        <v>0.45125753338912666</v>
      </c>
      <c r="I13" s="9">
        <v>0.4185891360023522</v>
      </c>
      <c r="J13" s="9">
        <v>0.54219256398201798</v>
      </c>
      <c r="L13" s="9">
        <v>0.40650874105117679</v>
      </c>
      <c r="M13" s="9">
        <v>0.42098121549905004</v>
      </c>
      <c r="O13" s="9">
        <v>0.69953272772855679</v>
      </c>
      <c r="P13" s="9">
        <v>6.3955066293811549E-2</v>
      </c>
      <c r="Q13" s="9">
        <v>0.15356669369907994</v>
      </c>
      <c r="S13" s="9">
        <v>0.43655293426475722</v>
      </c>
      <c r="T13" s="9">
        <v>0.23728101192940559</v>
      </c>
      <c r="U13" s="21">
        <v>0.16699995387514133</v>
      </c>
    </row>
    <row r="14" spans="1:21" x14ac:dyDescent="0.15">
      <c r="A14" s="15" t="s">
        <v>27</v>
      </c>
      <c r="B14" s="9">
        <v>0.20130201972871176</v>
      </c>
      <c r="D14" s="9">
        <v>0.16291012310672004</v>
      </c>
      <c r="E14" s="9">
        <v>0.23818835177729214</v>
      </c>
      <c r="G14" s="9">
        <v>0.30903982015364106</v>
      </c>
      <c r="H14" s="9">
        <v>0.11894260214747426</v>
      </c>
      <c r="I14" s="9">
        <v>0.14712499378065552</v>
      </c>
      <c r="J14" s="9">
        <v>0.16458785513703175</v>
      </c>
      <c r="L14" s="9">
        <v>0.18380842878379436</v>
      </c>
      <c r="M14" s="9">
        <v>0.23778614157058536</v>
      </c>
      <c r="O14" s="9">
        <v>4.6378598831769528E-2</v>
      </c>
      <c r="P14" s="9">
        <v>0.73691961814136719</v>
      </c>
      <c r="Q14" s="9">
        <v>0.19582388246633256</v>
      </c>
      <c r="S14" s="9">
        <v>0.17854240190181905</v>
      </c>
      <c r="T14" s="9">
        <v>0.3522522990063035</v>
      </c>
      <c r="U14" s="21">
        <v>0.43848206374269888</v>
      </c>
    </row>
    <row r="15" spans="1:21" x14ac:dyDescent="0.15">
      <c r="A15" s="15" t="s">
        <v>21</v>
      </c>
      <c r="B15" s="9">
        <v>5.4972071070988032E-2</v>
      </c>
      <c r="D15" s="9">
        <v>5.6957270752034411E-2</v>
      </c>
      <c r="E15" s="9">
        <v>5.3064722357825916E-2</v>
      </c>
      <c r="G15" s="9">
        <v>6.2095227066254387E-2</v>
      </c>
      <c r="H15" s="9">
        <v>5.9095749492681413E-2</v>
      </c>
      <c r="I15" s="9">
        <v>4.7833896233812824E-2</v>
      </c>
      <c r="J15" s="9">
        <v>4.7246887311851726E-2</v>
      </c>
      <c r="L15" s="9">
        <v>6.1122261299542062E-2</v>
      </c>
      <c r="M15" s="9">
        <v>4.2145414133839799E-2</v>
      </c>
      <c r="O15" s="9">
        <v>3.0378870318467692E-2</v>
      </c>
      <c r="P15" s="9">
        <v>7.8382433733242135E-3</v>
      </c>
      <c r="Q15" s="9">
        <v>0.10859048415779718</v>
      </c>
      <c r="S15" s="9">
        <v>5.2585512541693163E-2</v>
      </c>
      <c r="T15" s="9">
        <v>7.8632930396076009E-2</v>
      </c>
      <c r="U15" s="21">
        <v>5.2636160765892316E-2</v>
      </c>
    </row>
    <row r="16" spans="1:21" x14ac:dyDescent="0.15">
      <c r="A16" s="15" t="s">
        <v>28</v>
      </c>
      <c r="B16" s="9">
        <v>0.33252679623670234</v>
      </c>
      <c r="D16" s="9">
        <v>0.31893887902037593</v>
      </c>
      <c r="E16" s="9">
        <v>0.34558185395434943</v>
      </c>
      <c r="G16" s="9">
        <v>0.31362530121332188</v>
      </c>
      <c r="H16" s="9">
        <v>0.37070411497071781</v>
      </c>
      <c r="I16" s="9">
        <v>0.38645197398317999</v>
      </c>
      <c r="J16" s="9">
        <v>0.2459726935690987</v>
      </c>
      <c r="L16" s="9">
        <v>0.34856056886548686</v>
      </c>
      <c r="M16" s="9">
        <v>0.29908722879652433</v>
      </c>
      <c r="O16" s="9">
        <v>0.22370980312120578</v>
      </c>
      <c r="P16" s="9">
        <v>0.1912870721914971</v>
      </c>
      <c r="Q16" s="9">
        <v>0.5420189396767896</v>
      </c>
      <c r="S16" s="9">
        <v>0.3323191512917289</v>
      </c>
      <c r="T16" s="9">
        <v>0.33183375866821535</v>
      </c>
      <c r="U16" s="21">
        <v>0.34188182161626757</v>
      </c>
    </row>
    <row r="17" spans="1:21" ht="24" customHeight="1" x14ac:dyDescent="0.15">
      <c r="A17" s="22" t="s">
        <v>29</v>
      </c>
      <c r="B17" s="7"/>
      <c r="D17" s="6"/>
      <c r="E17" s="7"/>
      <c r="G17" s="6"/>
      <c r="H17" s="5"/>
      <c r="I17" s="5"/>
      <c r="J17" s="7"/>
      <c r="L17" s="6"/>
      <c r="M17" s="7"/>
      <c r="O17" s="6"/>
      <c r="P17" s="5"/>
      <c r="Q17" s="7"/>
      <c r="S17" s="6"/>
      <c r="T17" s="5"/>
      <c r="U17" s="19"/>
    </row>
    <row r="18" spans="1:21" x14ac:dyDescent="0.15">
      <c r="A18" s="14" t="s">
        <v>25</v>
      </c>
      <c r="B18" s="8">
        <v>671.00000000000045</v>
      </c>
      <c r="D18" s="8">
        <v>328.78999999999979</v>
      </c>
      <c r="E18" s="8">
        <v>342.21000000000032</v>
      </c>
      <c r="G18" s="8">
        <v>234.85</v>
      </c>
      <c r="H18" s="8">
        <v>134.20000000000005</v>
      </c>
      <c r="I18" s="8">
        <v>181.16999999999987</v>
      </c>
      <c r="J18" s="8">
        <v>120.77999999999996</v>
      </c>
      <c r="L18" s="8">
        <v>453.53618173106094</v>
      </c>
      <c r="M18" s="8">
        <v>217.46381826893892</v>
      </c>
      <c r="O18" s="8">
        <v>332.83715292436437</v>
      </c>
      <c r="P18" s="8">
        <v>98.719633706444583</v>
      </c>
      <c r="Q18" s="8">
        <v>239.4432133691912</v>
      </c>
      <c r="S18" s="8">
        <v>591.86588290471036</v>
      </c>
      <c r="T18" s="8">
        <v>61.445048495477835</v>
      </c>
      <c r="U18" s="20">
        <v>17.689068599812625</v>
      </c>
    </row>
    <row r="19" spans="1:21" x14ac:dyDescent="0.15">
      <c r="A19" s="15" t="s">
        <v>30</v>
      </c>
      <c r="B19" s="9">
        <v>0.51399010426757852</v>
      </c>
      <c r="D19" s="9">
        <v>0.58571554216504229</v>
      </c>
      <c r="E19" s="9">
        <v>0.44507742864060346</v>
      </c>
      <c r="G19" s="9">
        <v>0.38242772255477303</v>
      </c>
      <c r="H19" s="9">
        <v>0.59129737027807738</v>
      </c>
      <c r="I19" s="9">
        <v>0.54923550326343906</v>
      </c>
      <c r="J19" s="9">
        <v>0.63104078575924549</v>
      </c>
      <c r="L19" s="9">
        <v>0.50850054856214089</v>
      </c>
      <c r="M19" s="9">
        <v>0.52543896115725763</v>
      </c>
      <c r="O19" s="9">
        <v>0.79865411029109268</v>
      </c>
      <c r="P19" s="9">
        <v>8.1230558679410869E-2</v>
      </c>
      <c r="Q19" s="9">
        <v>0.29671565013108397</v>
      </c>
      <c r="S19" s="9">
        <v>0.5469679827442202</v>
      </c>
      <c r="T19" s="9">
        <v>0.26984634147037762</v>
      </c>
      <c r="U19" s="21">
        <v>0.25863150296691395</v>
      </c>
    </row>
    <row r="20" spans="1:21" x14ac:dyDescent="0.15">
      <c r="A20" s="15" t="s">
        <v>31</v>
      </c>
      <c r="B20" s="9">
        <v>0.20225829592412981</v>
      </c>
      <c r="D20" s="9">
        <v>0.17125522274648913</v>
      </c>
      <c r="E20" s="9">
        <v>0.23204556231049064</v>
      </c>
      <c r="G20" s="9">
        <v>0.30076329663228202</v>
      </c>
      <c r="H20" s="9">
        <v>8.4743864253972845E-2</v>
      </c>
      <c r="I20" s="9">
        <v>0.18049834527300859</v>
      </c>
      <c r="J20" s="9">
        <v>0.17393231126846898</v>
      </c>
      <c r="L20" s="9">
        <v>0.18774573384454504</v>
      </c>
      <c r="M20" s="9">
        <v>0.23252527111615937</v>
      </c>
      <c r="O20" s="9">
        <v>2.9854778464807021E-2</v>
      </c>
      <c r="P20" s="9">
        <v>0.72395907842251328</v>
      </c>
      <c r="Q20" s="9">
        <v>0.22681604249778023</v>
      </c>
      <c r="S20" s="9">
        <v>0.18835146089826549</v>
      </c>
      <c r="T20" s="9">
        <v>0.28300252554015609</v>
      </c>
      <c r="U20" s="21">
        <v>0.38709833247309705</v>
      </c>
    </row>
    <row r="21" spans="1:21" x14ac:dyDescent="0.15">
      <c r="A21" s="15" t="s">
        <v>32</v>
      </c>
      <c r="B21" s="9">
        <v>0.28375159980829112</v>
      </c>
      <c r="D21" s="9">
        <v>0.24302923508846899</v>
      </c>
      <c r="E21" s="9">
        <v>0.3228770090489046</v>
      </c>
      <c r="G21" s="9">
        <v>0.31680898081294478</v>
      </c>
      <c r="H21" s="9">
        <v>0.32395876546794983</v>
      </c>
      <c r="I21" s="9">
        <v>0.2702661514635526</v>
      </c>
      <c r="J21" s="9">
        <v>0.19502690297228575</v>
      </c>
      <c r="L21" s="9">
        <v>0.30375371759331427</v>
      </c>
      <c r="M21" s="9">
        <v>0.24203576772658245</v>
      </c>
      <c r="O21" s="9">
        <v>0.17149111124410002</v>
      </c>
      <c r="P21" s="9">
        <v>0.19481036289807607</v>
      </c>
      <c r="Q21" s="9">
        <v>0.47646830737113532</v>
      </c>
      <c r="S21" s="9">
        <v>0.26468055635751264</v>
      </c>
      <c r="T21" s="9">
        <v>0.4471511329894669</v>
      </c>
      <c r="U21" s="21">
        <v>0.35427016455998911</v>
      </c>
    </row>
    <row r="22" spans="1:21" ht="21.75" customHeight="1" x14ac:dyDescent="0.15">
      <c r="A22" s="22" t="s">
        <v>33</v>
      </c>
      <c r="B22" s="7"/>
      <c r="D22" s="6"/>
      <c r="E22" s="7"/>
      <c r="G22" s="6"/>
      <c r="H22" s="5"/>
      <c r="I22" s="5"/>
      <c r="J22" s="7"/>
      <c r="L22" s="6"/>
      <c r="M22" s="7"/>
      <c r="O22" s="6"/>
      <c r="P22" s="5"/>
      <c r="Q22" s="7"/>
      <c r="S22" s="6"/>
      <c r="T22" s="5"/>
      <c r="U22" s="19"/>
    </row>
    <row r="23" spans="1:21" x14ac:dyDescent="0.15">
      <c r="A23" s="14" t="s">
        <v>25</v>
      </c>
      <c r="B23" s="8">
        <v>671.00000000000045</v>
      </c>
      <c r="D23" s="8">
        <v>328.78999999999979</v>
      </c>
      <c r="E23" s="8">
        <v>342.21000000000032</v>
      </c>
      <c r="G23" s="8">
        <v>234.85</v>
      </c>
      <c r="H23" s="8">
        <v>134.20000000000005</v>
      </c>
      <c r="I23" s="8">
        <v>181.16999999999987</v>
      </c>
      <c r="J23" s="8">
        <v>120.77999999999996</v>
      </c>
      <c r="L23" s="8">
        <v>453.53618173106094</v>
      </c>
      <c r="M23" s="8">
        <v>217.46381826893892</v>
      </c>
      <c r="O23" s="8">
        <v>332.83715292436437</v>
      </c>
      <c r="P23" s="8">
        <v>98.719633706444583</v>
      </c>
      <c r="Q23" s="8">
        <v>239.4432133691912</v>
      </c>
      <c r="S23" s="8">
        <v>591.86588290471036</v>
      </c>
      <c r="T23" s="8">
        <v>61.445048495477835</v>
      </c>
      <c r="U23" s="20">
        <v>17.689068599812625</v>
      </c>
    </row>
    <row r="24" spans="1:21" x14ac:dyDescent="0.15">
      <c r="A24" s="15" t="s">
        <v>34</v>
      </c>
      <c r="B24" s="9">
        <v>1.565738954215146E-2</v>
      </c>
      <c r="D24" s="9">
        <v>1.0862034351575537E-2</v>
      </c>
      <c r="E24" s="9">
        <v>2.0264691587998922E-2</v>
      </c>
      <c r="G24" s="9">
        <v>1.2567468327976549E-2</v>
      </c>
      <c r="H24" s="9">
        <v>1.478816318740497E-2</v>
      </c>
      <c r="I24" s="9">
        <v>3.0744974036587738E-2</v>
      </c>
      <c r="J24" s="9">
        <v>0</v>
      </c>
      <c r="L24" s="9">
        <v>1.8212275904305318E-2</v>
      </c>
      <c r="M24" s="9">
        <v>1.0328993238473035E-2</v>
      </c>
      <c r="O24" s="9">
        <v>1.9592740735390857E-2</v>
      </c>
      <c r="P24" s="9">
        <v>4.0365995991036428E-2</v>
      </c>
      <c r="Q24" s="9">
        <v>0</v>
      </c>
      <c r="S24" s="9">
        <v>1.7750826135175469E-2</v>
      </c>
      <c r="T24" s="9">
        <v>0</v>
      </c>
      <c r="U24" s="21">
        <v>0</v>
      </c>
    </row>
    <row r="25" spans="1:21" x14ac:dyDescent="0.15">
      <c r="A25" s="15" t="s">
        <v>35</v>
      </c>
      <c r="B25" s="9">
        <v>0.16323441654646617</v>
      </c>
      <c r="D25" s="9">
        <v>0.17349843898128212</v>
      </c>
      <c r="E25" s="9">
        <v>0.15337290479536886</v>
      </c>
      <c r="G25" s="9">
        <v>0.17018237958961829</v>
      </c>
      <c r="H25" s="9">
        <v>0.16603555051647231</v>
      </c>
      <c r="I25" s="9">
        <v>0.21649206522356476</v>
      </c>
      <c r="J25" s="9">
        <v>6.6725644313572682E-2</v>
      </c>
      <c r="L25" s="9">
        <v>0.17200027047797034</v>
      </c>
      <c r="M25" s="9">
        <v>0.14495260786052758</v>
      </c>
      <c r="O25" s="9">
        <v>0.16712050383531032</v>
      </c>
      <c r="P25" s="9">
        <v>0.15011778153544306</v>
      </c>
      <c r="Q25" s="9">
        <v>0.16324041034555867</v>
      </c>
      <c r="S25" s="9">
        <v>0.17110688934223545</v>
      </c>
      <c r="T25" s="9">
        <v>8.6687926134615303E-2</v>
      </c>
      <c r="U25" s="21">
        <v>0.16571927058812605</v>
      </c>
    </row>
    <row r="26" spans="1:21" x14ac:dyDescent="0.15">
      <c r="A26" s="15" t="s">
        <v>36</v>
      </c>
      <c r="B26" s="9">
        <v>0.16525385362746364</v>
      </c>
      <c r="D26" s="9">
        <v>0.12431101192570287</v>
      </c>
      <c r="E26" s="9">
        <v>0.20459109369386133</v>
      </c>
      <c r="G26" s="9">
        <v>0.16340320224590094</v>
      </c>
      <c r="H26" s="9">
        <v>0.14550621233349267</v>
      </c>
      <c r="I26" s="9">
        <v>0.18483546129980255</v>
      </c>
      <c r="J26" s="9">
        <v>0.16142175457640687</v>
      </c>
      <c r="L26" s="9">
        <v>0.1623490438967195</v>
      </c>
      <c r="M26" s="9">
        <v>0.1713120398785104</v>
      </c>
      <c r="O26" s="9">
        <v>0.12696634107872248</v>
      </c>
      <c r="P26" s="9">
        <v>0.23761045665519598</v>
      </c>
      <c r="Q26" s="9">
        <v>0.18864348845291729</v>
      </c>
      <c r="S26" s="9">
        <v>0.16075149268995004</v>
      </c>
      <c r="T26" s="9">
        <v>0.20230897505797205</v>
      </c>
      <c r="U26" s="21">
        <v>0.18718491777279733</v>
      </c>
    </row>
    <row r="27" spans="1:21" x14ac:dyDescent="0.15">
      <c r="A27" s="15" t="s">
        <v>37</v>
      </c>
      <c r="B27" s="9">
        <v>0.27375671595281198</v>
      </c>
      <c r="D27" s="9">
        <v>0.25789447193390319</v>
      </c>
      <c r="E27" s="9">
        <v>0.28899691118666554</v>
      </c>
      <c r="G27" s="9">
        <v>0.28867786372947862</v>
      </c>
      <c r="H27" s="9">
        <v>0.28207789058390192</v>
      </c>
      <c r="I27" s="9">
        <v>0.25063161782955456</v>
      </c>
      <c r="J27" s="9">
        <v>0.27018527064852499</v>
      </c>
      <c r="L27" s="9">
        <v>0.28791729285898665</v>
      </c>
      <c r="M27" s="9">
        <v>0.24422383074800583</v>
      </c>
      <c r="O27" s="9">
        <v>0.30863715047413304</v>
      </c>
      <c r="P27" s="9">
        <v>0.22467773699398752</v>
      </c>
      <c r="Q27" s="9">
        <v>0.24550598544281915</v>
      </c>
      <c r="S27" s="9">
        <v>0.27157879454144507</v>
      </c>
      <c r="T27" s="9">
        <v>0.26842214542391746</v>
      </c>
      <c r="U27" s="21">
        <v>0.36515894636211804</v>
      </c>
    </row>
    <row r="28" spans="1:21" x14ac:dyDescent="0.15">
      <c r="A28" s="15" t="s">
        <v>38</v>
      </c>
      <c r="B28" s="9">
        <v>3.3395487891622395E-2</v>
      </c>
      <c r="D28" s="9">
        <v>4.5254467305603396E-2</v>
      </c>
      <c r="E28" s="9">
        <v>2.2001566493875992E-2</v>
      </c>
      <c r="G28" s="9">
        <v>2.9545669374231313E-2</v>
      </c>
      <c r="H28" s="9">
        <v>2.6859953832593354E-2</v>
      </c>
      <c r="I28" s="9">
        <v>3.1683201871197303E-2</v>
      </c>
      <c r="J28" s="9">
        <v>5.0711379660552912E-2</v>
      </c>
      <c r="L28" s="9">
        <v>3.3327483333030962E-2</v>
      </c>
      <c r="M28" s="9">
        <v>3.3537316210877535E-2</v>
      </c>
      <c r="O28" s="9">
        <v>4.1877657970834543E-2</v>
      </c>
      <c r="P28" s="9">
        <v>4.6305713799749404E-2</v>
      </c>
      <c r="Q28" s="9">
        <v>1.6282143751085637E-2</v>
      </c>
      <c r="S28" s="9">
        <v>2.7136511818505932E-2</v>
      </c>
      <c r="T28" s="9">
        <v>9.6597554585849565E-2</v>
      </c>
      <c r="U28" s="21">
        <v>2.3277394197950815E-2</v>
      </c>
    </row>
    <row r="29" spans="1:21" x14ac:dyDescent="0.15">
      <c r="A29" s="15" t="s">
        <v>39</v>
      </c>
      <c r="B29" s="9">
        <v>9.6744335516430205E-2</v>
      </c>
      <c r="D29" s="9">
        <v>0.1384258494711543</v>
      </c>
      <c r="E29" s="9">
        <v>5.6697390736401357E-2</v>
      </c>
      <c r="G29" s="9">
        <v>8.6325031775922739E-2</v>
      </c>
      <c r="H29" s="9">
        <v>7.9438285594433944E-2</v>
      </c>
      <c r="I29" s="9">
        <v>8.5691449182988516E-2</v>
      </c>
      <c r="J29" s="9">
        <v>0.15281236664757603</v>
      </c>
      <c r="L29" s="9">
        <v>8.0903519966421866E-2</v>
      </c>
      <c r="M29" s="9">
        <v>0.12978147731429884</v>
      </c>
      <c r="O29" s="9">
        <v>0.12501413769514252</v>
      </c>
      <c r="P29" s="9">
        <v>9.1798964435305681E-3</v>
      </c>
      <c r="Q29" s="9">
        <v>9.3549794693378249E-2</v>
      </c>
      <c r="S29" s="9">
        <v>0.10531966128626752</v>
      </c>
      <c r="T29" s="9">
        <v>3.2625110399588646E-2</v>
      </c>
      <c r="U29" s="21">
        <v>3.2544581032152575E-2</v>
      </c>
    </row>
    <row r="30" spans="1:21" x14ac:dyDescent="0.15">
      <c r="A30" s="15" t="s">
        <v>40</v>
      </c>
      <c r="B30" s="9">
        <v>4.8343963943954169E-2</v>
      </c>
      <c r="D30" s="9">
        <v>5.4563951821049762E-2</v>
      </c>
      <c r="E30" s="9">
        <v>4.2367897160078077E-2</v>
      </c>
      <c r="G30" s="9">
        <v>6.2593751775837383E-2</v>
      </c>
      <c r="H30" s="9">
        <v>2.4451114140170427E-2</v>
      </c>
      <c r="I30" s="9">
        <v>6.7677222922369017E-3</v>
      </c>
      <c r="J30" s="9">
        <v>0.10954801653040594</v>
      </c>
      <c r="L30" s="9">
        <v>4.2367525356687474E-2</v>
      </c>
      <c r="M30" s="9">
        <v>6.0808249537739743E-2</v>
      </c>
      <c r="O30" s="9">
        <v>3.3487423120967433E-2</v>
      </c>
      <c r="P30" s="9">
        <v>7.5476990119972096E-2</v>
      </c>
      <c r="Q30" s="9">
        <v>5.7808614507632403E-2</v>
      </c>
      <c r="S30" s="9">
        <v>5.0128200544899894E-2</v>
      </c>
      <c r="T30" s="9">
        <v>4.5074879103814948E-2</v>
      </c>
      <c r="U30" s="21">
        <v>0</v>
      </c>
    </row>
    <row r="31" spans="1:21" x14ac:dyDescent="0.15">
      <c r="A31" s="15" t="s">
        <v>41</v>
      </c>
      <c r="B31" s="9">
        <v>0.11641707195157591</v>
      </c>
      <c r="D31" s="9">
        <v>0.12343802545081738</v>
      </c>
      <c r="E31" s="9">
        <v>0.10967144996210884</v>
      </c>
      <c r="G31" s="9">
        <v>0.11298010343086107</v>
      </c>
      <c r="H31" s="9">
        <v>0.14462302892819529</v>
      </c>
      <c r="I31" s="9">
        <v>0.12647769528741359</v>
      </c>
      <c r="J31" s="9">
        <v>7.6669179097410875E-2</v>
      </c>
      <c r="L31" s="9">
        <v>0.11010429500460325</v>
      </c>
      <c r="M31" s="9">
        <v>0.12958281499536425</v>
      </c>
      <c r="O31" s="9">
        <v>9.4569944538897582E-2</v>
      </c>
      <c r="P31" s="9">
        <v>0.10803238191094879</v>
      </c>
      <c r="Q31" s="9">
        <v>0.15024250013222967</v>
      </c>
      <c r="S31" s="9">
        <v>0.11468948752688134</v>
      </c>
      <c r="T31" s="9">
        <v>0.13596621357049476</v>
      </c>
      <c r="U31" s="21">
        <v>0.10631480608060326</v>
      </c>
    </row>
    <row r="32" spans="1:21" x14ac:dyDescent="0.15">
      <c r="A32" s="15" t="s">
        <v>28</v>
      </c>
      <c r="B32" s="9">
        <v>8.7196765027523326E-2</v>
      </c>
      <c r="D32" s="9">
        <v>7.1751748758912229E-2</v>
      </c>
      <c r="E32" s="9">
        <v>0.10203609438363996</v>
      </c>
      <c r="G32" s="9">
        <v>7.3724529750173295E-2</v>
      </c>
      <c r="H32" s="9">
        <v>0.1162198008833351</v>
      </c>
      <c r="I32" s="9">
        <v>6.6675812976654703E-2</v>
      </c>
      <c r="J32" s="9">
        <v>0.11192638852554988</v>
      </c>
      <c r="L32" s="9">
        <v>9.2818293201274993E-2</v>
      </c>
      <c r="M32" s="9">
        <v>7.5472670216202645E-2</v>
      </c>
      <c r="O32" s="9">
        <v>8.2734100550601083E-2</v>
      </c>
      <c r="P32" s="9">
        <v>0.1082330465501363</v>
      </c>
      <c r="Q32" s="9">
        <v>8.472706267437842E-2</v>
      </c>
      <c r="S32" s="9">
        <v>8.1538136114637769E-2</v>
      </c>
      <c r="T32" s="9">
        <v>0.13231719572374781</v>
      </c>
      <c r="U32" s="21">
        <v>0.11980008396625204</v>
      </c>
    </row>
    <row r="33" spans="1:21" ht="78" customHeight="1" x14ac:dyDescent="0.15">
      <c r="A33" s="22" t="s">
        <v>42</v>
      </c>
      <c r="B33" s="7"/>
      <c r="D33" s="6"/>
      <c r="E33" s="7"/>
      <c r="G33" s="6"/>
      <c r="H33" s="5"/>
      <c r="I33" s="5"/>
      <c r="J33" s="7"/>
      <c r="L33" s="6"/>
      <c r="M33" s="7"/>
      <c r="O33" s="6"/>
      <c r="P33" s="5"/>
      <c r="Q33" s="7"/>
      <c r="S33" s="6"/>
      <c r="T33" s="5"/>
      <c r="U33" s="19"/>
    </row>
    <row r="34" spans="1:21" x14ac:dyDescent="0.15">
      <c r="A34" s="14" t="s">
        <v>25</v>
      </c>
      <c r="B34" s="8">
        <v>671.00000000000045</v>
      </c>
      <c r="D34" s="8">
        <v>328.78999999999979</v>
      </c>
      <c r="E34" s="8">
        <v>342.21000000000032</v>
      </c>
      <c r="G34" s="8">
        <v>234.85</v>
      </c>
      <c r="H34" s="8">
        <v>134.20000000000005</v>
      </c>
      <c r="I34" s="8">
        <v>181.16999999999987</v>
      </c>
      <c r="J34" s="8">
        <v>120.77999999999996</v>
      </c>
      <c r="L34" s="8">
        <v>453.53618173106094</v>
      </c>
      <c r="M34" s="8">
        <v>217.46381826893892</v>
      </c>
      <c r="O34" s="8">
        <v>332.83715292436437</v>
      </c>
      <c r="P34" s="8">
        <v>98.719633706444583</v>
      </c>
      <c r="Q34" s="8">
        <v>239.4432133691912</v>
      </c>
      <c r="S34" s="8">
        <v>591.86588290471036</v>
      </c>
      <c r="T34" s="8">
        <v>61.445048495477835</v>
      </c>
      <c r="U34" s="20">
        <v>17.689068599812625</v>
      </c>
    </row>
    <row r="35" spans="1:21" x14ac:dyDescent="0.15">
      <c r="A35" s="15" t="s">
        <v>43</v>
      </c>
      <c r="B35" s="9">
        <v>0.28392296196710676</v>
      </c>
      <c r="D35" s="9">
        <v>0.31968442024156296</v>
      </c>
      <c r="E35" s="9">
        <v>0.24956391382106091</v>
      </c>
      <c r="G35" s="9">
        <v>0.17296062477418497</v>
      </c>
      <c r="H35" s="9">
        <v>0.35677547747696547</v>
      </c>
      <c r="I35" s="9">
        <v>0.2810553945341322</v>
      </c>
      <c r="J35" s="9">
        <v>0.4230371737585194</v>
      </c>
      <c r="L35" s="9">
        <v>0.30945434209630363</v>
      </c>
      <c r="M35" s="9">
        <v>0.23067546199081307</v>
      </c>
      <c r="O35" s="9">
        <v>0.44957719413149644</v>
      </c>
      <c r="P35" s="9">
        <v>4.1788337330893523E-2</v>
      </c>
      <c r="Q35" s="9">
        <v>0.15348518044779444</v>
      </c>
      <c r="S35" s="9">
        <v>0.29525407334957299</v>
      </c>
      <c r="T35" s="9">
        <v>0.21126919892125323</v>
      </c>
      <c r="U35" s="21">
        <v>0.15716194929471791</v>
      </c>
    </row>
    <row r="36" spans="1:21" x14ac:dyDescent="0.15">
      <c r="A36" s="15" t="s">
        <v>44</v>
      </c>
      <c r="B36" s="9">
        <v>0.18801573099210375</v>
      </c>
      <c r="D36" s="9">
        <v>0.19645842823725332</v>
      </c>
      <c r="E36" s="9">
        <v>0.17990411991343092</v>
      </c>
      <c r="G36" s="9">
        <v>0.18190782815168763</v>
      </c>
      <c r="H36" s="9">
        <v>0.20622354126315415</v>
      </c>
      <c r="I36" s="9">
        <v>0.21363622281359304</v>
      </c>
      <c r="J36" s="9">
        <v>0.14123057070395728</v>
      </c>
      <c r="L36" s="9">
        <v>0.19339545891762638</v>
      </c>
      <c r="M36" s="9">
        <v>0.17679592770935315</v>
      </c>
      <c r="O36" s="9">
        <v>0.24102752096020305</v>
      </c>
      <c r="P36" s="9">
        <v>7.7030601150007663E-2</v>
      </c>
      <c r="Q36" s="9">
        <v>0.16008475819305149</v>
      </c>
      <c r="S36" s="9">
        <v>0.19941186786436801</v>
      </c>
      <c r="T36" s="9">
        <v>6.6775501955898403E-2</v>
      </c>
      <c r="U36" s="21">
        <v>0.22784977522969946</v>
      </c>
    </row>
    <row r="37" spans="1:21" x14ac:dyDescent="0.15">
      <c r="A37" s="15" t="s">
        <v>45</v>
      </c>
      <c r="B37" s="9">
        <v>0.10474824231270803</v>
      </c>
      <c r="D37" s="9">
        <v>0.10338173676426637</v>
      </c>
      <c r="E37" s="9">
        <v>0.10606115940826968</v>
      </c>
      <c r="G37" s="9">
        <v>0.12988104418227131</v>
      </c>
      <c r="H37" s="9">
        <v>9.1944959463489045E-2</v>
      </c>
      <c r="I37" s="9">
        <v>0.10973113449775332</v>
      </c>
      <c r="J37" s="9">
        <v>6.2630436899010752E-2</v>
      </c>
      <c r="L37" s="9">
        <v>9.9084522512142933E-2</v>
      </c>
      <c r="M37" s="9">
        <v>0.11656033074742048</v>
      </c>
      <c r="O37" s="9">
        <v>0.11175435365861365</v>
      </c>
      <c r="P37" s="9">
        <v>0.11346626367628888</v>
      </c>
      <c r="Q37" s="9">
        <v>9.1415085009237174E-2</v>
      </c>
      <c r="S37" s="9">
        <v>9.4433674797233885E-2</v>
      </c>
      <c r="T37" s="9">
        <v>0.1841080778632555</v>
      </c>
      <c r="U37" s="21">
        <v>0.17420196501141283</v>
      </c>
    </row>
    <row r="38" spans="1:21" x14ac:dyDescent="0.15">
      <c r="A38" s="15" t="s">
        <v>46</v>
      </c>
      <c r="B38" s="9">
        <v>0.38129777447552538</v>
      </c>
      <c r="D38" s="9">
        <v>0.34362922786594396</v>
      </c>
      <c r="E38" s="9">
        <v>0.41748912317884879</v>
      </c>
      <c r="G38" s="9">
        <v>0.47348927152805753</v>
      </c>
      <c r="H38" s="9">
        <v>0.29863560822412272</v>
      </c>
      <c r="I38" s="9">
        <v>0.37966894731144973</v>
      </c>
      <c r="J38" s="9">
        <v>0.29632662234327506</v>
      </c>
      <c r="L38" s="9">
        <v>0.34825157200923823</v>
      </c>
      <c r="M38" s="9">
        <v>0.45021796821891047</v>
      </c>
      <c r="O38" s="9">
        <v>0.17383316998220186</v>
      </c>
      <c r="P38" s="9">
        <v>0.74562477032806795</v>
      </c>
      <c r="Q38" s="9">
        <v>0.5194754252289453</v>
      </c>
      <c r="S38" s="9">
        <v>0.37103877918661649</v>
      </c>
      <c r="T38" s="9">
        <v>0.46680961531207354</v>
      </c>
      <c r="U38" s="21">
        <v>0.4275223731666371</v>
      </c>
    </row>
    <row r="39" spans="1:21" x14ac:dyDescent="0.15">
      <c r="A39" s="15" t="s">
        <v>47</v>
      </c>
      <c r="B39" s="9">
        <v>3.789824524495379E-2</v>
      </c>
      <c r="D39" s="9">
        <v>2.8444054222399432E-2</v>
      </c>
      <c r="E39" s="9">
        <v>4.698168367838839E-2</v>
      </c>
      <c r="G39" s="9">
        <v>3.5405071243002385E-2</v>
      </c>
      <c r="H39" s="9">
        <v>3.6958468745653714E-2</v>
      </c>
      <c r="I39" s="9">
        <v>1.5908300843072171E-2</v>
      </c>
      <c r="J39" s="9">
        <v>7.6775196295237574E-2</v>
      </c>
      <c r="L39" s="9">
        <v>4.6522759111223715E-2</v>
      </c>
      <c r="M39" s="9">
        <v>1.9911211266928016E-2</v>
      </c>
      <c r="O39" s="9">
        <v>1.9992703409384759E-2</v>
      </c>
      <c r="P39" s="9">
        <v>2.2090027514741709E-2</v>
      </c>
      <c r="Q39" s="9">
        <v>6.9305320535085105E-2</v>
      </c>
      <c r="S39" s="9">
        <v>3.7716198161263613E-2</v>
      </c>
      <c r="T39" s="9">
        <v>4.674363530350898E-2</v>
      </c>
      <c r="U39" s="21">
        <v>1.3263937297532759E-2</v>
      </c>
    </row>
    <row r="40" spans="1:21" x14ac:dyDescent="0.15">
      <c r="A40" s="15" t="s">
        <v>48</v>
      </c>
      <c r="B40" s="9">
        <v>4.1170450076016092E-3</v>
      </c>
      <c r="D40" s="9">
        <v>8.402132668574723E-3</v>
      </c>
      <c r="E40" s="9">
        <v>0</v>
      </c>
      <c r="G40" s="9">
        <v>6.3561601207960915E-3</v>
      </c>
      <c r="H40" s="9">
        <v>9.4619448266148945E-3</v>
      </c>
      <c r="I40" s="9">
        <v>0</v>
      </c>
      <c r="J40" s="9">
        <v>0</v>
      </c>
      <c r="L40" s="9">
        <v>3.29134535346539E-3</v>
      </c>
      <c r="M40" s="9">
        <v>5.8391000665745599E-3</v>
      </c>
      <c r="O40" s="9">
        <v>3.8150578580999749E-3</v>
      </c>
      <c r="P40" s="9">
        <v>0</v>
      </c>
      <c r="Q40" s="9">
        <v>6.2342305858856771E-3</v>
      </c>
      <c r="S40" s="9">
        <v>2.145406640943611E-3</v>
      </c>
      <c r="T40" s="9">
        <v>2.4293970644010857E-2</v>
      </c>
      <c r="U40" s="21">
        <v>0</v>
      </c>
    </row>
    <row r="41" spans="1:21" x14ac:dyDescent="0.15">
      <c r="A41" s="44" t="s">
        <v>110</v>
      </c>
      <c r="B41" s="45" t="s">
        <v>49</v>
      </c>
      <c r="C41" s="46"/>
      <c r="D41" s="47" t="s">
        <v>49</v>
      </c>
      <c r="E41" s="45" t="s">
        <v>49</v>
      </c>
      <c r="F41" s="46"/>
      <c r="G41" s="47" t="s">
        <v>49</v>
      </c>
      <c r="H41" s="48" t="s">
        <v>49</v>
      </c>
      <c r="I41" s="48" t="s">
        <v>49</v>
      </c>
      <c r="J41" s="45" t="s">
        <v>49</v>
      </c>
      <c r="K41" s="46"/>
      <c r="L41" s="47" t="s">
        <v>49</v>
      </c>
      <c r="M41" s="45" t="s">
        <v>49</v>
      </c>
      <c r="N41" s="46"/>
      <c r="O41" s="47" t="s">
        <v>49</v>
      </c>
      <c r="P41" s="48" t="s">
        <v>49</v>
      </c>
      <c r="Q41" s="45" t="s">
        <v>49</v>
      </c>
      <c r="R41" s="46"/>
      <c r="S41" s="47" t="s">
        <v>49</v>
      </c>
      <c r="T41" s="48" t="s">
        <v>49</v>
      </c>
      <c r="U41" s="49" t="s">
        <v>49</v>
      </c>
    </row>
    <row r="42" spans="1:21" x14ac:dyDescent="0.15">
      <c r="A42" s="14" t="s">
        <v>25</v>
      </c>
      <c r="B42" s="50">
        <v>671</v>
      </c>
      <c r="C42" s="46"/>
      <c r="D42" s="51">
        <v>329</v>
      </c>
      <c r="E42" s="50">
        <v>342</v>
      </c>
      <c r="F42" s="46"/>
      <c r="G42" s="51">
        <v>235</v>
      </c>
      <c r="H42" s="50">
        <v>134</v>
      </c>
      <c r="I42" s="50">
        <v>181</v>
      </c>
      <c r="J42" s="50">
        <v>121</v>
      </c>
      <c r="K42" s="46"/>
      <c r="L42" s="51">
        <v>454</v>
      </c>
      <c r="M42" s="50">
        <v>217</v>
      </c>
      <c r="N42" s="46"/>
      <c r="O42" s="51">
        <v>333</v>
      </c>
      <c r="P42" s="50">
        <v>99</v>
      </c>
      <c r="Q42" s="50">
        <v>239</v>
      </c>
      <c r="R42" s="46"/>
      <c r="S42" s="51">
        <v>592</v>
      </c>
      <c r="T42" s="50">
        <v>61</v>
      </c>
      <c r="U42" s="52">
        <v>18</v>
      </c>
    </row>
    <row r="43" spans="1:21" x14ac:dyDescent="0.15">
      <c r="A43" s="15" t="s">
        <v>50</v>
      </c>
      <c r="B43" s="53">
        <v>0.47</v>
      </c>
      <c r="C43" s="46"/>
      <c r="D43" s="54">
        <v>0.52</v>
      </c>
      <c r="E43" s="53">
        <v>0.43</v>
      </c>
      <c r="F43" s="46"/>
      <c r="G43" s="54">
        <v>0.35</v>
      </c>
      <c r="H43" s="53">
        <v>0.56000000000000005</v>
      </c>
      <c r="I43" s="53">
        <v>0.49</v>
      </c>
      <c r="J43" s="53">
        <v>0.56000000000000005</v>
      </c>
      <c r="K43" s="46"/>
      <c r="L43" s="54">
        <v>0.5</v>
      </c>
      <c r="M43" s="53">
        <v>0.41</v>
      </c>
      <c r="N43" s="46"/>
      <c r="O43" s="54">
        <v>0.69</v>
      </c>
      <c r="P43" s="53">
        <v>0.12</v>
      </c>
      <c r="Q43" s="53">
        <v>0.31</v>
      </c>
      <c r="R43" s="46"/>
      <c r="S43" s="54">
        <v>0.49</v>
      </c>
      <c r="T43" s="53">
        <v>0.28000000000000003</v>
      </c>
      <c r="U43" s="53">
        <v>0.39</v>
      </c>
    </row>
    <row r="44" spans="1:21" x14ac:dyDescent="0.15">
      <c r="A44" s="15" t="s">
        <v>51</v>
      </c>
      <c r="B44" s="53">
        <v>0.49</v>
      </c>
      <c r="C44" s="46"/>
      <c r="D44" s="54">
        <v>0.45</v>
      </c>
      <c r="E44" s="53">
        <v>0.52</v>
      </c>
      <c r="F44" s="46"/>
      <c r="G44" s="54">
        <v>0.6</v>
      </c>
      <c r="H44" s="53">
        <v>0.39</v>
      </c>
      <c r="I44" s="53">
        <v>0.49</v>
      </c>
      <c r="J44" s="53">
        <v>0.36</v>
      </c>
      <c r="K44" s="46"/>
      <c r="L44" s="54">
        <v>0.45</v>
      </c>
      <c r="M44" s="53">
        <v>0.56999999999999995</v>
      </c>
      <c r="N44" s="46"/>
      <c r="O44" s="54">
        <v>0.28999999999999998</v>
      </c>
      <c r="P44" s="53">
        <v>0.86</v>
      </c>
      <c r="Q44" s="53">
        <v>0.61</v>
      </c>
      <c r="R44" s="46"/>
      <c r="S44" s="54">
        <v>0.47</v>
      </c>
      <c r="T44" s="53">
        <v>0.65</v>
      </c>
      <c r="U44" s="53">
        <v>0.6</v>
      </c>
    </row>
    <row r="45" spans="1:21" x14ac:dyDescent="0.15">
      <c r="A45" s="15" t="s">
        <v>47</v>
      </c>
      <c r="B45" s="53">
        <v>0.04</v>
      </c>
      <c r="C45" s="46"/>
      <c r="D45" s="54">
        <v>0.03</v>
      </c>
      <c r="E45" s="53">
        <v>0.05</v>
      </c>
      <c r="F45" s="46"/>
      <c r="G45" s="54">
        <v>0.04</v>
      </c>
      <c r="H45" s="53">
        <v>0.04</v>
      </c>
      <c r="I45" s="53">
        <v>0.02</v>
      </c>
      <c r="J45" s="53">
        <v>0.08</v>
      </c>
      <c r="K45" s="46"/>
      <c r="L45" s="54">
        <v>0.05</v>
      </c>
      <c r="M45" s="53">
        <v>0.02</v>
      </c>
      <c r="N45" s="46"/>
      <c r="O45" s="54">
        <v>0.02</v>
      </c>
      <c r="P45" s="53">
        <v>0.02</v>
      </c>
      <c r="Q45" s="53">
        <v>7.0000000000000007E-2</v>
      </c>
      <c r="R45" s="46"/>
      <c r="S45" s="54">
        <v>0.04</v>
      </c>
      <c r="T45" s="53">
        <v>0.05</v>
      </c>
      <c r="U45" s="53">
        <v>0.01</v>
      </c>
    </row>
    <row r="46" spans="1:21" ht="72.75" customHeight="1" x14ac:dyDescent="0.15">
      <c r="A46" s="22" t="s">
        <v>52</v>
      </c>
      <c r="B46" s="40"/>
      <c r="D46" s="6"/>
      <c r="E46" s="7"/>
      <c r="G46" s="6"/>
      <c r="H46" s="5"/>
      <c r="I46" s="5"/>
      <c r="J46" s="7"/>
      <c r="L46" s="6"/>
      <c r="M46" s="7"/>
      <c r="O46" s="6"/>
      <c r="P46" s="5"/>
      <c r="Q46" s="7"/>
      <c r="S46" s="6"/>
      <c r="T46" s="5"/>
      <c r="U46" s="19"/>
    </row>
    <row r="47" spans="1:21" x14ac:dyDescent="0.15">
      <c r="A47" s="14" t="s">
        <v>25</v>
      </c>
      <c r="B47" s="8">
        <v>671.00000000000045</v>
      </c>
      <c r="D47" s="8">
        <v>328.78999999999979</v>
      </c>
      <c r="E47" s="8">
        <v>342.21000000000032</v>
      </c>
      <c r="G47" s="8">
        <v>234.85</v>
      </c>
      <c r="H47" s="8">
        <v>134.20000000000005</v>
      </c>
      <c r="I47" s="8">
        <v>181.16999999999987</v>
      </c>
      <c r="J47" s="8">
        <v>120.77999999999996</v>
      </c>
      <c r="L47" s="8">
        <v>453.53618173106094</v>
      </c>
      <c r="M47" s="8">
        <v>217.46381826893892</v>
      </c>
      <c r="O47" s="8">
        <v>332.83715292436437</v>
      </c>
      <c r="P47" s="8">
        <v>98.719633706444583</v>
      </c>
      <c r="Q47" s="8">
        <v>239.4432133691912</v>
      </c>
      <c r="S47" s="8">
        <v>591.86588290471036</v>
      </c>
      <c r="T47" s="8">
        <v>61.445048495477835</v>
      </c>
      <c r="U47" s="20">
        <v>17.689068599812625</v>
      </c>
    </row>
    <row r="48" spans="1:21" x14ac:dyDescent="0.15">
      <c r="A48" s="15" t="s">
        <v>43</v>
      </c>
      <c r="B48" s="9">
        <v>0.11085261814918516</v>
      </c>
      <c r="D48" s="9">
        <v>8.1183070797049242E-2</v>
      </c>
      <c r="E48" s="9">
        <v>0.13935865384045304</v>
      </c>
      <c r="G48" s="9">
        <v>0.14104511198463637</v>
      </c>
      <c r="H48" s="9">
        <v>4.9284202990900548E-2</v>
      </c>
      <c r="I48" s="9">
        <v>0.1120727421420494</v>
      </c>
      <c r="J48" s="9">
        <v>0.11872415543349502</v>
      </c>
      <c r="L48" s="9">
        <v>8.052282185643686E-2</v>
      </c>
      <c r="M48" s="9">
        <v>0.17410755459236987</v>
      </c>
      <c r="O48" s="9">
        <v>3.1711512840233776E-2</v>
      </c>
      <c r="P48" s="9">
        <v>0.45528943099963853</v>
      </c>
      <c r="Q48" s="9">
        <v>7.8855153190844157E-2</v>
      </c>
      <c r="S48" s="9">
        <v>0.10868326567183444</v>
      </c>
      <c r="T48" s="9">
        <v>0.10597167205733421</v>
      </c>
      <c r="U48" s="21">
        <v>0.20039241950837219</v>
      </c>
    </row>
    <row r="49" spans="1:21" x14ac:dyDescent="0.15">
      <c r="A49" s="15" t="s">
        <v>44</v>
      </c>
      <c r="B49" s="9">
        <v>0.2104997545029553</v>
      </c>
      <c r="D49" s="9">
        <v>0.20694457889689283</v>
      </c>
      <c r="E49" s="9">
        <v>0.21391551145779991</v>
      </c>
      <c r="G49" s="9">
        <v>0.2895491421715537</v>
      </c>
      <c r="H49" s="9">
        <v>0.17619417255766648</v>
      </c>
      <c r="I49" s="9">
        <v>0.20188239010332273</v>
      </c>
      <c r="J49" s="9">
        <v>0.10783597168600746</v>
      </c>
      <c r="L49" s="9">
        <v>0.24003743203030878</v>
      </c>
      <c r="M49" s="9">
        <v>0.14889683779893761</v>
      </c>
      <c r="O49" s="9">
        <v>0.10554876743555017</v>
      </c>
      <c r="P49" s="9">
        <v>0.39586502006943247</v>
      </c>
      <c r="Q49" s="9">
        <v>0.27996255689130928</v>
      </c>
      <c r="S49" s="9">
        <v>0.19244338367177075</v>
      </c>
      <c r="T49" s="9">
        <v>0.36274375689663518</v>
      </c>
      <c r="U49" s="21">
        <v>0.28581800805095248</v>
      </c>
    </row>
    <row r="50" spans="1:21" x14ac:dyDescent="0.15">
      <c r="A50" s="15" t="s">
        <v>45</v>
      </c>
      <c r="B50" s="9">
        <v>0.14255215305062957</v>
      </c>
      <c r="D50" s="9">
        <v>0.13076241039870107</v>
      </c>
      <c r="E50" s="9">
        <v>0.15387955285346303</v>
      </c>
      <c r="G50" s="9">
        <v>0.12294077221763489</v>
      </c>
      <c r="H50" s="9">
        <v>0.18488970854007516</v>
      </c>
      <c r="I50" s="9">
        <v>0.13368263064419869</v>
      </c>
      <c r="J50" s="9">
        <v>0.14694794884727139</v>
      </c>
      <c r="L50" s="9">
        <v>0.14196703461292989</v>
      </c>
      <c r="M50" s="9">
        <v>0.1437724589581009</v>
      </c>
      <c r="O50" s="9">
        <v>0.15078526409325227</v>
      </c>
      <c r="P50" s="9">
        <v>8.0569201215210426E-2</v>
      </c>
      <c r="Q50" s="9">
        <v>0.15666259291050028</v>
      </c>
      <c r="S50" s="9">
        <v>0.14046811213103549</v>
      </c>
      <c r="T50" s="9">
        <v>0.17036558229274515</v>
      </c>
      <c r="U50" s="21">
        <v>0.11566974332741102</v>
      </c>
    </row>
    <row r="51" spans="1:21" x14ac:dyDescent="0.15">
      <c r="A51" s="15" t="s">
        <v>46</v>
      </c>
      <c r="B51" s="9">
        <v>0.4855213550128662</v>
      </c>
      <c r="D51" s="9">
        <v>0.53998065501840531</v>
      </c>
      <c r="E51" s="9">
        <v>0.43319771383107347</v>
      </c>
      <c r="G51" s="9">
        <v>0.38986731616048703</v>
      </c>
      <c r="H51" s="9">
        <v>0.52970012049377979</v>
      </c>
      <c r="I51" s="9">
        <v>0.51009858377495521</v>
      </c>
      <c r="J51" s="9">
        <v>0.58556195910390019</v>
      </c>
      <c r="L51" s="9">
        <v>0.47680188110263638</v>
      </c>
      <c r="M51" s="9">
        <v>0.50370643488237643</v>
      </c>
      <c r="O51" s="9">
        <v>0.68847098931926543</v>
      </c>
      <c r="P51" s="9">
        <v>3.8209266564275625E-2</v>
      </c>
      <c r="Q51" s="9">
        <v>0.38783350403415501</v>
      </c>
      <c r="S51" s="9">
        <v>0.50600719124835725</v>
      </c>
      <c r="T51" s="9">
        <v>0.32522856836450081</v>
      </c>
      <c r="U51" s="21">
        <v>0.35687300427377688</v>
      </c>
    </row>
    <row r="52" spans="1:21" x14ac:dyDescent="0.15">
      <c r="A52" s="15" t="s">
        <v>47</v>
      </c>
      <c r="B52" s="9">
        <v>4.7098185741320943E-2</v>
      </c>
      <c r="D52" s="9">
        <v>3.4035542964376088E-2</v>
      </c>
      <c r="E52" s="9">
        <v>5.9648568017209157E-2</v>
      </c>
      <c r="G52" s="9">
        <v>4.6666418771281561E-2</v>
      </c>
      <c r="H52" s="9">
        <v>5.9931795417578107E-2</v>
      </c>
      <c r="I52" s="9">
        <v>4.226365333547439E-2</v>
      </c>
      <c r="J52" s="9">
        <v>4.0929964929326233E-2</v>
      </c>
      <c r="L52" s="9">
        <v>5.5528238689835717E-2</v>
      </c>
      <c r="M52" s="9">
        <v>2.9516713768214648E-2</v>
      </c>
      <c r="O52" s="9">
        <v>2.348346631169795E-2</v>
      </c>
      <c r="P52" s="9">
        <v>2.1469246968787572E-2</v>
      </c>
      <c r="Q52" s="9">
        <v>9.0490250539385711E-2</v>
      </c>
      <c r="S52" s="9">
        <v>4.8457371737577942E-2</v>
      </c>
      <c r="T52" s="9">
        <v>3.5690420388785157E-2</v>
      </c>
      <c r="U52" s="21">
        <v>4.1246824839487536E-2</v>
      </c>
    </row>
    <row r="53" spans="1:21" x14ac:dyDescent="0.15">
      <c r="A53" s="15" t="s">
        <v>48</v>
      </c>
      <c r="B53" s="9">
        <v>3.4759335430422328E-3</v>
      </c>
      <c r="D53" s="9">
        <v>7.0937419245759945E-3</v>
      </c>
      <c r="E53" s="9">
        <v>0</v>
      </c>
      <c r="G53" s="9">
        <v>9.9312386944063868E-3</v>
      </c>
      <c r="H53" s="9">
        <v>0</v>
      </c>
      <c r="I53" s="9">
        <v>0</v>
      </c>
      <c r="J53" s="9">
        <v>0</v>
      </c>
      <c r="L53" s="9">
        <v>5.1425917078527237E-3</v>
      </c>
      <c r="M53" s="9">
        <v>0</v>
      </c>
      <c r="O53" s="9">
        <v>0</v>
      </c>
      <c r="P53" s="9">
        <v>8.5978341826553357E-3</v>
      </c>
      <c r="Q53" s="9">
        <v>6.1959424338052516E-3</v>
      </c>
      <c r="S53" s="9">
        <v>3.940675539422578E-3</v>
      </c>
      <c r="T53" s="9">
        <v>0</v>
      </c>
      <c r="U53" s="21">
        <v>0</v>
      </c>
    </row>
    <row r="54" spans="1:21" x14ac:dyDescent="0.15">
      <c r="A54" s="22" t="s">
        <v>111</v>
      </c>
      <c r="B54" s="7"/>
      <c r="D54" s="6"/>
      <c r="E54" s="7"/>
      <c r="G54" s="6"/>
      <c r="H54" s="5"/>
      <c r="I54" s="5"/>
      <c r="J54" s="7"/>
      <c r="L54" s="6"/>
      <c r="M54" s="7"/>
      <c r="O54" s="6"/>
      <c r="P54" s="5"/>
      <c r="Q54" s="7"/>
      <c r="S54" s="6"/>
      <c r="T54" s="5"/>
      <c r="U54" s="19"/>
    </row>
    <row r="55" spans="1:21" x14ac:dyDescent="0.15">
      <c r="A55" s="14" t="s">
        <v>25</v>
      </c>
      <c r="B55" s="8">
        <v>671.00000000000045</v>
      </c>
      <c r="D55" s="8">
        <v>328.78999999999979</v>
      </c>
      <c r="E55" s="8">
        <v>342.21000000000032</v>
      </c>
      <c r="G55" s="8">
        <v>234.85</v>
      </c>
      <c r="H55" s="8">
        <v>134.20000000000005</v>
      </c>
      <c r="I55" s="8">
        <v>181.16999999999987</v>
      </c>
      <c r="J55" s="8">
        <v>120.77999999999996</v>
      </c>
      <c r="L55" s="8">
        <v>453.53618173106094</v>
      </c>
      <c r="M55" s="8">
        <v>217.46381826893892</v>
      </c>
      <c r="O55" s="8">
        <v>332.83715292436437</v>
      </c>
      <c r="P55" s="8">
        <v>98.719633706444583</v>
      </c>
      <c r="Q55" s="8">
        <v>239.4432133691912</v>
      </c>
      <c r="S55" s="8">
        <v>591.86588290471036</v>
      </c>
      <c r="T55" s="8">
        <v>61.445048495477835</v>
      </c>
      <c r="U55" s="20">
        <v>17.689068599812625</v>
      </c>
    </row>
    <row r="56" spans="1:21" x14ac:dyDescent="0.15">
      <c r="A56" s="15" t="s">
        <v>50</v>
      </c>
      <c r="B56" s="9">
        <v>0.32135237265214045</v>
      </c>
      <c r="D56" s="9">
        <v>0.28812764969394206</v>
      </c>
      <c r="E56" s="9">
        <v>0.35327416529825295</v>
      </c>
      <c r="G56" s="9">
        <v>0.43059425415619007</v>
      </c>
      <c r="H56" s="9">
        <v>0.22547837554856703</v>
      </c>
      <c r="I56" s="9">
        <v>0.31395513224537214</v>
      </c>
      <c r="J56" s="9">
        <v>0.22656012711950246</v>
      </c>
      <c r="L56" s="9">
        <v>0.32056025388674564</v>
      </c>
      <c r="M56" s="9">
        <v>0.32300439239130752</v>
      </c>
      <c r="O56" s="9">
        <v>0.13726028027578394</v>
      </c>
      <c r="P56" s="9">
        <v>0.85115445106907095</v>
      </c>
      <c r="Q56" s="9">
        <v>0.35881771008215346</v>
      </c>
      <c r="S56" s="9">
        <v>0.30112664934360517</v>
      </c>
      <c r="T56" s="9">
        <v>0.46871542895396939</v>
      </c>
      <c r="U56" s="21">
        <v>0.48621042755932464</v>
      </c>
    </row>
    <row r="57" spans="1:21" x14ac:dyDescent="0.15">
      <c r="A57" s="15" t="s">
        <v>51</v>
      </c>
      <c r="B57" s="9">
        <v>0.62807350806349582</v>
      </c>
      <c r="D57" s="9">
        <v>0.67074306541710638</v>
      </c>
      <c r="E57" s="9">
        <v>0.58707726668453653</v>
      </c>
      <c r="G57" s="9">
        <v>0.51280808837812186</v>
      </c>
      <c r="H57" s="9">
        <v>0.71458982903385493</v>
      </c>
      <c r="I57" s="9">
        <v>0.64378121441915392</v>
      </c>
      <c r="J57" s="9">
        <v>0.73250990795117155</v>
      </c>
      <c r="L57" s="9">
        <v>0.61876891571556625</v>
      </c>
      <c r="M57" s="9">
        <v>0.6474788938404773</v>
      </c>
      <c r="O57" s="9">
        <v>0.83925625341251764</v>
      </c>
      <c r="P57" s="9">
        <v>0.11877846777948606</v>
      </c>
      <c r="Q57" s="9">
        <v>0.54449609694465528</v>
      </c>
      <c r="S57" s="9">
        <v>0.64647530337939274</v>
      </c>
      <c r="T57" s="9">
        <v>0.49559415065724599</v>
      </c>
      <c r="U57" s="21">
        <v>0.47254274760118792</v>
      </c>
    </row>
    <row r="58" spans="1:21" x14ac:dyDescent="0.15">
      <c r="A58" s="15" t="s">
        <v>47</v>
      </c>
      <c r="B58" s="9">
        <v>5.0574119284363173E-2</v>
      </c>
      <c r="D58" s="9">
        <v>4.1129284888952081E-2</v>
      </c>
      <c r="E58" s="9">
        <v>5.9648568017209157E-2</v>
      </c>
      <c r="G58" s="9">
        <v>5.6597657465687949E-2</v>
      </c>
      <c r="H58" s="9">
        <v>5.9931795417578107E-2</v>
      </c>
      <c r="I58" s="9">
        <v>4.226365333547439E-2</v>
      </c>
      <c r="J58" s="9">
        <v>4.0929964929326233E-2</v>
      </c>
      <c r="L58" s="9">
        <v>6.067083039768844E-2</v>
      </c>
      <c r="M58" s="9">
        <v>2.9516713768214648E-2</v>
      </c>
      <c r="O58" s="9">
        <v>2.348346631169795E-2</v>
      </c>
      <c r="P58" s="9">
        <v>3.0067081151442909E-2</v>
      </c>
      <c r="Q58" s="9">
        <v>9.6686192973190963E-2</v>
      </c>
      <c r="S58" s="9">
        <v>5.2398047277000523E-2</v>
      </c>
      <c r="T58" s="9">
        <v>3.5690420388785157E-2</v>
      </c>
      <c r="U58" s="21">
        <v>4.1246824839487536E-2</v>
      </c>
    </row>
    <row r="59" spans="1:21" ht="26.25" customHeight="1" x14ac:dyDescent="0.15">
      <c r="A59" s="22" t="s">
        <v>53</v>
      </c>
      <c r="B59" s="40"/>
      <c r="D59" s="6"/>
      <c r="E59" s="7"/>
      <c r="G59" s="6"/>
      <c r="H59" s="5"/>
      <c r="I59" s="5"/>
      <c r="J59" s="7"/>
      <c r="L59" s="6"/>
      <c r="M59" s="7"/>
      <c r="O59" s="6"/>
      <c r="P59" s="5"/>
      <c r="Q59" s="7"/>
      <c r="S59" s="6"/>
      <c r="T59" s="5"/>
      <c r="U59" s="19"/>
    </row>
    <row r="60" spans="1:21" x14ac:dyDescent="0.15">
      <c r="A60" s="14" t="s">
        <v>25</v>
      </c>
      <c r="B60" s="8">
        <v>671.00000000000045</v>
      </c>
      <c r="D60" s="8">
        <v>328.78999999999979</v>
      </c>
      <c r="E60" s="8">
        <v>342.21000000000032</v>
      </c>
      <c r="G60" s="8">
        <v>234.85</v>
      </c>
      <c r="H60" s="8">
        <v>134.20000000000005</v>
      </c>
      <c r="I60" s="8">
        <v>181.16999999999987</v>
      </c>
      <c r="J60" s="8">
        <v>120.77999999999996</v>
      </c>
      <c r="L60" s="8">
        <v>453.53618173106094</v>
      </c>
      <c r="M60" s="8">
        <v>217.46381826893892</v>
      </c>
      <c r="O60" s="8">
        <v>332.83715292436437</v>
      </c>
      <c r="P60" s="8">
        <v>98.719633706444583</v>
      </c>
      <c r="Q60" s="8">
        <v>239.4432133691912</v>
      </c>
      <c r="S60" s="8">
        <v>591.86588290471036</v>
      </c>
      <c r="T60" s="8">
        <v>61.445048495477835</v>
      </c>
      <c r="U60" s="20">
        <v>17.689068599812625</v>
      </c>
    </row>
    <row r="61" spans="1:21" x14ac:dyDescent="0.15">
      <c r="A61" s="15" t="s">
        <v>54</v>
      </c>
      <c r="B61" s="9">
        <v>9.8464640455252744E-2</v>
      </c>
      <c r="D61" s="9">
        <v>8.2499026921179483E-2</v>
      </c>
      <c r="E61" s="9">
        <v>0.11380415149779377</v>
      </c>
      <c r="G61" s="9">
        <v>0.13352163482950724</v>
      </c>
      <c r="H61" s="9">
        <v>4.3355966298472173E-2</v>
      </c>
      <c r="I61" s="9">
        <v>7.2712672173886855E-2</v>
      </c>
      <c r="J61" s="9">
        <v>0.13015807510156352</v>
      </c>
      <c r="L61" s="9">
        <v>7.409789823767346E-2</v>
      </c>
      <c r="M61" s="9">
        <v>0.14928320565178085</v>
      </c>
      <c r="O61" s="9">
        <v>3.538210855373964E-2</v>
      </c>
      <c r="P61" s="9">
        <v>0.39669629116664906</v>
      </c>
      <c r="Q61" s="9">
        <v>6.3194862365881524E-2</v>
      </c>
      <c r="S61" s="9">
        <v>8.8298869955881515E-2</v>
      </c>
      <c r="T61" s="9">
        <v>0.1790022002657273</v>
      </c>
      <c r="U61" s="21">
        <v>0.15884873912770708</v>
      </c>
    </row>
    <row r="62" spans="1:21" x14ac:dyDescent="0.15">
      <c r="A62" s="15" t="s">
        <v>55</v>
      </c>
      <c r="B62" s="9">
        <v>0.23115018002450902</v>
      </c>
      <c r="D62" s="9">
        <v>0.22200546510144359</v>
      </c>
      <c r="E62" s="9">
        <v>0.23993627867608208</v>
      </c>
      <c r="G62" s="9">
        <v>0.3044619232689646</v>
      </c>
      <c r="H62" s="9">
        <v>0.20725086343951543</v>
      </c>
      <c r="I62" s="9">
        <v>0.216124370323757</v>
      </c>
      <c r="J62" s="9">
        <v>0.13769307891696775</v>
      </c>
      <c r="L62" s="9">
        <v>0.25058412266600766</v>
      </c>
      <c r="M62" s="9">
        <v>0.19061931741128449</v>
      </c>
      <c r="O62" s="9">
        <v>0.11462194957840202</v>
      </c>
      <c r="P62" s="9">
        <v>0.38991971085794314</v>
      </c>
      <c r="Q62" s="9">
        <v>0.32767099681517464</v>
      </c>
      <c r="S62" s="9">
        <v>0.21753438768268771</v>
      </c>
      <c r="T62" s="9">
        <v>0.35454051321164637</v>
      </c>
      <c r="U62" s="21">
        <v>0.25811587053505652</v>
      </c>
    </row>
    <row r="63" spans="1:21" x14ac:dyDescent="0.15">
      <c r="A63" s="15" t="s">
        <v>56</v>
      </c>
      <c r="B63" s="9">
        <v>0.15677840676588012</v>
      </c>
      <c r="D63" s="9">
        <v>0.17227535669257765</v>
      </c>
      <c r="E63" s="9">
        <v>0.14188918036571999</v>
      </c>
      <c r="G63" s="9">
        <v>0.13050114373198837</v>
      </c>
      <c r="H63" s="9">
        <v>0.18991227108270617</v>
      </c>
      <c r="I63" s="9">
        <v>0.17836805964903996</v>
      </c>
      <c r="J63" s="9">
        <v>0.13867320076612399</v>
      </c>
      <c r="L63" s="9">
        <v>0.15245754224231264</v>
      </c>
      <c r="M63" s="9">
        <v>0.16578987549385285</v>
      </c>
      <c r="O63" s="9">
        <v>0.16027261417017966</v>
      </c>
      <c r="P63" s="9">
        <v>0.13249006361061852</v>
      </c>
      <c r="Q63" s="9">
        <v>0.16193509622922198</v>
      </c>
      <c r="S63" s="9">
        <v>0.16307772008056876</v>
      </c>
      <c r="T63" s="9">
        <v>0.1231744302003535</v>
      </c>
      <c r="U63" s="21">
        <v>6.273441244276573E-2</v>
      </c>
    </row>
    <row r="64" spans="1:21" x14ac:dyDescent="0.15">
      <c r="A64" s="15" t="s">
        <v>57</v>
      </c>
      <c r="B64" s="9">
        <v>0.47362361788927604</v>
      </c>
      <c r="D64" s="9">
        <v>0.51786593434687223</v>
      </c>
      <c r="E64" s="9">
        <v>0.43111629423393849</v>
      </c>
      <c r="G64" s="9">
        <v>0.38777013681420364</v>
      </c>
      <c r="H64" s="9">
        <v>0.48503849655090475</v>
      </c>
      <c r="I64" s="9">
        <v>0.50223873238808392</v>
      </c>
      <c r="J64" s="9">
        <v>0.58495507194078522</v>
      </c>
      <c r="L64" s="9">
        <v>0.46837125897492299</v>
      </c>
      <c r="M64" s="9">
        <v>0.48457778408602198</v>
      </c>
      <c r="O64" s="9">
        <v>0.67359810763797712</v>
      </c>
      <c r="P64" s="9">
        <v>3.4732036869749364E-2</v>
      </c>
      <c r="Q64" s="9">
        <v>0.3765996789624721</v>
      </c>
      <c r="S64" s="9">
        <v>0.49428090250217083</v>
      </c>
      <c r="T64" s="9">
        <v>0.28583756371842151</v>
      </c>
      <c r="U64" s="21">
        <v>0.4347397848235891</v>
      </c>
    </row>
    <row r="65" spans="1:21" x14ac:dyDescent="0.15">
      <c r="A65" s="15" t="s">
        <v>47</v>
      </c>
      <c r="B65" s="9">
        <v>3.9983154865081437E-2</v>
      </c>
      <c r="D65" s="9">
        <v>5.3542169379277383E-3</v>
      </c>
      <c r="E65" s="9">
        <v>7.325409522646438E-2</v>
      </c>
      <c r="G65" s="9">
        <v>4.3745161355335918E-2</v>
      </c>
      <c r="H65" s="9">
        <v>7.4442402628401405E-2</v>
      </c>
      <c r="I65" s="9">
        <v>3.0556165465232692E-2</v>
      </c>
      <c r="J65" s="9">
        <v>8.5205732745598749E-3</v>
      </c>
      <c r="L65" s="9">
        <v>5.4489177879083563E-2</v>
      </c>
      <c r="M65" s="9">
        <v>9.729817357059297E-3</v>
      </c>
      <c r="O65" s="9">
        <v>1.6125220059701441E-2</v>
      </c>
      <c r="P65" s="9">
        <v>4.616189749503994E-2</v>
      </c>
      <c r="Q65" s="9">
        <v>7.0599365627249291E-2</v>
      </c>
      <c r="S65" s="9">
        <v>3.6808119778689551E-2</v>
      </c>
      <c r="T65" s="9">
        <v>5.7445292603851957E-2</v>
      </c>
      <c r="U65" s="21">
        <v>8.5561193070881669E-2</v>
      </c>
    </row>
    <row r="66" spans="1:21" ht="26.25" customHeight="1" x14ac:dyDescent="0.15">
      <c r="A66" s="22" t="s">
        <v>58</v>
      </c>
      <c r="B66" s="7"/>
      <c r="D66" s="6"/>
      <c r="E66" s="7"/>
      <c r="G66" s="6"/>
      <c r="H66" s="5"/>
      <c r="I66" s="5"/>
      <c r="J66" s="7"/>
      <c r="L66" s="6"/>
      <c r="M66" s="7"/>
      <c r="O66" s="6"/>
      <c r="P66" s="5"/>
      <c r="Q66" s="7"/>
      <c r="S66" s="6"/>
      <c r="T66" s="5"/>
      <c r="U66" s="19"/>
    </row>
    <row r="67" spans="1:21" x14ac:dyDescent="0.15">
      <c r="A67" s="14" t="s">
        <v>25</v>
      </c>
      <c r="B67" s="8">
        <v>671.00000000000045</v>
      </c>
      <c r="D67" s="8">
        <v>328.78999999999979</v>
      </c>
      <c r="E67" s="8">
        <v>342.21000000000032</v>
      </c>
      <c r="G67" s="8">
        <v>234.85</v>
      </c>
      <c r="H67" s="8">
        <v>134.20000000000005</v>
      </c>
      <c r="I67" s="8">
        <v>181.16999999999987</v>
      </c>
      <c r="J67" s="8">
        <v>120.77999999999996</v>
      </c>
      <c r="L67" s="8">
        <v>453.53618173106094</v>
      </c>
      <c r="M67" s="8">
        <v>217.46381826893892</v>
      </c>
      <c r="O67" s="8">
        <v>332.83715292436437</v>
      </c>
      <c r="P67" s="8">
        <v>98.719633706444583</v>
      </c>
      <c r="Q67" s="8">
        <v>239.4432133691912</v>
      </c>
      <c r="S67" s="8">
        <v>591.86588290471036</v>
      </c>
      <c r="T67" s="8">
        <v>61.445048495477835</v>
      </c>
      <c r="U67" s="20">
        <v>17.689068599812625</v>
      </c>
    </row>
    <row r="68" spans="1:21" x14ac:dyDescent="0.15">
      <c r="A68" s="41" t="s">
        <v>59</v>
      </c>
      <c r="B68" s="9">
        <v>0.32961482047976176</v>
      </c>
      <c r="D68" s="9">
        <v>0.30450449202262309</v>
      </c>
      <c r="E68" s="9">
        <v>0.35374043017387585</v>
      </c>
      <c r="G68" s="9">
        <v>0.43798355809847184</v>
      </c>
      <c r="H68" s="9">
        <v>0.25060682973798759</v>
      </c>
      <c r="I68" s="9">
        <v>0.28883704249764386</v>
      </c>
      <c r="J68" s="9">
        <v>0.26785115401853127</v>
      </c>
      <c r="L68" s="9">
        <v>0.32468202090368115</v>
      </c>
      <c r="M68" s="9">
        <v>0.33990252306306534</v>
      </c>
      <c r="O68" s="9">
        <v>0.15000405813214165</v>
      </c>
      <c r="P68" s="9">
        <v>0.78661600202459225</v>
      </c>
      <c r="Q68" s="9">
        <v>0.39086585918105615</v>
      </c>
      <c r="S68" s="9">
        <v>0.30583325763856922</v>
      </c>
      <c r="T68" s="9">
        <v>0.5335427134773737</v>
      </c>
      <c r="U68" s="21">
        <v>0.41696460966276361</v>
      </c>
    </row>
    <row r="69" spans="1:21" x14ac:dyDescent="0.15">
      <c r="A69" s="41" t="s">
        <v>60</v>
      </c>
      <c r="B69" s="9">
        <v>0.63040202465515616</v>
      </c>
      <c r="D69" s="9">
        <v>0.69014129103944988</v>
      </c>
      <c r="E69" s="9">
        <v>0.57300547459965845</v>
      </c>
      <c r="G69" s="9">
        <v>0.51827128054619198</v>
      </c>
      <c r="H69" s="9">
        <v>0.67495076763361095</v>
      </c>
      <c r="I69" s="9">
        <v>0.68060679203712393</v>
      </c>
      <c r="J69" s="9">
        <v>0.72362827270690921</v>
      </c>
      <c r="L69" s="9">
        <v>0.6208288012172356</v>
      </c>
      <c r="M69" s="9">
        <v>0.65036765957987486</v>
      </c>
      <c r="O69" s="9">
        <v>0.8338707218081568</v>
      </c>
      <c r="P69" s="9">
        <v>0.1672221004803679</v>
      </c>
      <c r="Q69" s="9">
        <v>0.53853477519169402</v>
      </c>
      <c r="S69" s="9">
        <v>0.65735862258273958</v>
      </c>
      <c r="T69" s="9">
        <v>0.40901199391877502</v>
      </c>
      <c r="U69" s="21">
        <v>0.49747419726635483</v>
      </c>
    </row>
    <row r="70" spans="1:21" x14ac:dyDescent="0.15">
      <c r="A70" s="15" t="s">
        <v>47</v>
      </c>
      <c r="B70" s="9">
        <v>3.9983154865081437E-2</v>
      </c>
      <c r="D70" s="9">
        <v>5.3542169379277383E-3</v>
      </c>
      <c r="E70" s="9">
        <v>7.325409522646438E-2</v>
      </c>
      <c r="G70" s="9">
        <v>4.3745161355335918E-2</v>
      </c>
      <c r="H70" s="9">
        <v>7.4442402628401405E-2</v>
      </c>
      <c r="I70" s="9">
        <v>3.0556165465232692E-2</v>
      </c>
      <c r="J70" s="9">
        <v>8.5205732745598749E-3</v>
      </c>
      <c r="L70" s="9">
        <v>5.4489177879083563E-2</v>
      </c>
      <c r="M70" s="9">
        <v>9.729817357059297E-3</v>
      </c>
      <c r="O70" s="9">
        <v>1.6125220059701441E-2</v>
      </c>
      <c r="P70" s="9">
        <v>4.616189749503994E-2</v>
      </c>
      <c r="Q70" s="9">
        <v>7.0599365627249291E-2</v>
      </c>
      <c r="S70" s="9">
        <v>3.6808119778689551E-2</v>
      </c>
      <c r="T70" s="9">
        <v>5.7445292603851957E-2</v>
      </c>
      <c r="U70" s="21">
        <v>8.5561193070881669E-2</v>
      </c>
    </row>
    <row r="71" spans="1:21" ht="24" customHeight="1" x14ac:dyDescent="0.15">
      <c r="A71" s="22" t="s">
        <v>61</v>
      </c>
      <c r="B71" s="40"/>
      <c r="D71" s="6"/>
      <c r="E71" s="7"/>
      <c r="G71" s="43"/>
      <c r="H71" s="5"/>
      <c r="I71" s="5"/>
      <c r="J71" s="7"/>
      <c r="L71" s="6"/>
      <c r="M71" s="7"/>
      <c r="O71" s="6"/>
      <c r="P71" s="5"/>
      <c r="Q71" s="7"/>
      <c r="S71" s="6"/>
      <c r="T71" s="5"/>
      <c r="U71" s="19"/>
    </row>
    <row r="72" spans="1:21" x14ac:dyDescent="0.15">
      <c r="A72" s="14" t="s">
        <v>25</v>
      </c>
      <c r="B72" s="8">
        <v>671.00000000000045</v>
      </c>
      <c r="D72" s="8">
        <v>328.78999999999979</v>
      </c>
      <c r="E72" s="8">
        <v>342.21000000000032</v>
      </c>
      <c r="G72" s="8">
        <v>234.85</v>
      </c>
      <c r="H72" s="8">
        <v>134.20000000000005</v>
      </c>
      <c r="I72" s="8">
        <v>181.16999999999987</v>
      </c>
      <c r="J72" s="8">
        <v>120.77999999999996</v>
      </c>
      <c r="L72" s="8">
        <v>453.53618173106094</v>
      </c>
      <c r="M72" s="8">
        <v>217.46381826893892</v>
      </c>
      <c r="O72" s="8">
        <v>332.83715292436437</v>
      </c>
      <c r="P72" s="8">
        <v>98.719633706444583</v>
      </c>
      <c r="Q72" s="8">
        <v>239.4432133691912</v>
      </c>
      <c r="S72" s="8">
        <v>591.86588290471036</v>
      </c>
      <c r="T72" s="8">
        <v>61.445048495477835</v>
      </c>
      <c r="U72" s="20">
        <v>17.689068599812625</v>
      </c>
    </row>
    <row r="73" spans="1:21" x14ac:dyDescent="0.15">
      <c r="A73" s="15" t="s">
        <v>54</v>
      </c>
      <c r="B73" s="9">
        <v>7.425145629513101E-2</v>
      </c>
      <c r="D73" s="9">
        <v>5.7882287586738274E-2</v>
      </c>
      <c r="E73" s="9">
        <v>8.9978696818880974E-2</v>
      </c>
      <c r="G73" s="9">
        <v>7.0440548473593545E-2</v>
      </c>
      <c r="H73" s="9">
        <v>5.9223620166476448E-2</v>
      </c>
      <c r="I73" s="9">
        <v>7.1657103096385108E-2</v>
      </c>
      <c r="J73" s="9">
        <v>0.10225068033363378</v>
      </c>
      <c r="L73" s="9">
        <v>7.7971692791513336E-2</v>
      </c>
      <c r="M73" s="9">
        <v>6.6492639821031027E-2</v>
      </c>
      <c r="O73" s="9">
        <v>3.3891966051757982E-2</v>
      </c>
      <c r="P73" s="9">
        <v>0.23451022681700592</v>
      </c>
      <c r="Q73" s="9">
        <v>6.4280201464030934E-2</v>
      </c>
      <c r="S73" s="9">
        <v>6.8497540170479057E-2</v>
      </c>
      <c r="T73" s="9">
        <v>0.13283200222396882</v>
      </c>
      <c r="U73" s="21">
        <v>6.3287745169362988E-2</v>
      </c>
    </row>
    <row r="74" spans="1:21" x14ac:dyDescent="0.15">
      <c r="A74" s="15" t="s">
        <v>55</v>
      </c>
      <c r="B74" s="9">
        <v>0.17135079464234859</v>
      </c>
      <c r="D74" s="9">
        <v>0.15496559873728191</v>
      </c>
      <c r="E74" s="9">
        <v>0.18709343384525598</v>
      </c>
      <c r="G74" s="9">
        <v>0.20239725703510919</v>
      </c>
      <c r="H74" s="9">
        <v>0.14347766263148795</v>
      </c>
      <c r="I74" s="9">
        <v>0.17719951801556053</v>
      </c>
      <c r="J74" s="9">
        <v>0.13317973494200874</v>
      </c>
      <c r="L74" s="9">
        <v>0.16772755233866049</v>
      </c>
      <c r="M74" s="9">
        <v>0.17890732286383432</v>
      </c>
      <c r="O74" s="9">
        <v>0.11096935547756541</v>
      </c>
      <c r="P74" s="9">
        <v>0.34441544876628061</v>
      </c>
      <c r="Q74" s="9">
        <v>0.18393125994787601</v>
      </c>
      <c r="S74" s="9">
        <v>0.16537687158763886</v>
      </c>
      <c r="T74" s="9">
        <v>0.21324702108546617</v>
      </c>
      <c r="U74" s="21">
        <v>0.22570332158182965</v>
      </c>
    </row>
    <row r="75" spans="1:21" x14ac:dyDescent="0.15">
      <c r="A75" s="15" t="s">
        <v>56</v>
      </c>
      <c r="B75" s="9">
        <v>0.1967114248881795</v>
      </c>
      <c r="D75" s="9">
        <v>0.19715360452269784</v>
      </c>
      <c r="E75" s="9">
        <v>0.19628658563148554</v>
      </c>
      <c r="G75" s="9">
        <v>0.2339869149975746</v>
      </c>
      <c r="H75" s="9">
        <v>0.21880299766426467</v>
      </c>
      <c r="I75" s="9">
        <v>0.20870473539904161</v>
      </c>
      <c r="J75" s="9">
        <v>8.1695147491302175E-2</v>
      </c>
      <c r="L75" s="9">
        <v>0.19790141580914503</v>
      </c>
      <c r="M75" s="9">
        <v>0.19422961461332369</v>
      </c>
      <c r="O75" s="9">
        <v>0.14624234345504156</v>
      </c>
      <c r="P75" s="9">
        <v>0.27054379953865249</v>
      </c>
      <c r="Q75" s="9">
        <v>0.23642556111253685</v>
      </c>
      <c r="S75" s="9">
        <v>0.19217222754518182</v>
      </c>
      <c r="T75" s="9">
        <v>0.24307188359810458</v>
      </c>
      <c r="U75" s="21">
        <v>0.18755183631528652</v>
      </c>
    </row>
    <row r="76" spans="1:21" x14ac:dyDescent="0.15">
      <c r="A76" s="15" t="s">
        <v>57</v>
      </c>
      <c r="B76" s="9">
        <v>0.46513626794811425</v>
      </c>
      <c r="D76" s="9">
        <v>0.51896815987035971</v>
      </c>
      <c r="E76" s="9">
        <v>0.41341543061105435</v>
      </c>
      <c r="G76" s="9">
        <v>0.37983626894156153</v>
      </c>
      <c r="H76" s="9">
        <v>0.48711836438642536</v>
      </c>
      <c r="I76" s="9">
        <v>0.45424183727639034</v>
      </c>
      <c r="J76" s="9">
        <v>0.62291447153698487</v>
      </c>
      <c r="L76" s="9">
        <v>0.44305899625544559</v>
      </c>
      <c r="M76" s="9">
        <v>0.51117998035156864</v>
      </c>
      <c r="O76" s="9">
        <v>0.66150952167895682</v>
      </c>
      <c r="P76" s="9">
        <v>5.4523810828101142E-2</v>
      </c>
      <c r="Q76" s="9">
        <v>0.36145906210557499</v>
      </c>
      <c r="S76" s="9">
        <v>0.48318968766543502</v>
      </c>
      <c r="T76" s="9">
        <v>0.32837286639775948</v>
      </c>
      <c r="U76" s="21">
        <v>0.33614307947701866</v>
      </c>
    </row>
    <row r="77" spans="1:21" x14ac:dyDescent="0.15">
      <c r="A77" s="15" t="s">
        <v>47</v>
      </c>
      <c r="B77" s="9">
        <v>9.2550056226226307E-2</v>
      </c>
      <c r="D77" s="9">
        <v>7.1030349282922747E-2</v>
      </c>
      <c r="E77" s="9">
        <v>0.11322585309332205</v>
      </c>
      <c r="G77" s="9">
        <v>0.11333901055216115</v>
      </c>
      <c r="H77" s="9">
        <v>9.1377355151345541E-2</v>
      </c>
      <c r="I77" s="9">
        <v>8.819680621262295E-2</v>
      </c>
      <c r="J77" s="9">
        <v>5.9959965696070712E-2</v>
      </c>
      <c r="L77" s="9">
        <v>0.11334034280523589</v>
      </c>
      <c r="M77" s="9">
        <v>4.9190442350241836E-2</v>
      </c>
      <c r="O77" s="9">
        <v>4.7386813336678012E-2</v>
      </c>
      <c r="P77" s="9">
        <v>9.6006714049960126E-2</v>
      </c>
      <c r="Q77" s="9">
        <v>0.15390391536998094</v>
      </c>
      <c r="S77" s="9">
        <v>9.0763673031263772E-2</v>
      </c>
      <c r="T77" s="9">
        <v>8.2476226694701588E-2</v>
      </c>
      <c r="U77" s="21">
        <v>0.18731401745650231</v>
      </c>
    </row>
    <row r="78" spans="1:21" ht="24" x14ac:dyDescent="0.15">
      <c r="A78" s="22" t="s">
        <v>62</v>
      </c>
      <c r="B78" s="7"/>
      <c r="D78" s="6"/>
      <c r="E78" s="7"/>
      <c r="G78" s="6"/>
      <c r="H78" s="5"/>
      <c r="I78" s="5"/>
      <c r="J78" s="7"/>
      <c r="L78" s="6"/>
      <c r="M78" s="7"/>
      <c r="O78" s="43"/>
      <c r="P78" s="43"/>
      <c r="Q78" s="43"/>
      <c r="S78" s="6"/>
      <c r="T78" s="5"/>
      <c r="U78" s="19"/>
    </row>
    <row r="79" spans="1:21" x14ac:dyDescent="0.15">
      <c r="A79" s="14" t="s">
        <v>25</v>
      </c>
      <c r="B79" s="8">
        <v>671.00000000000045</v>
      </c>
      <c r="D79" s="8">
        <v>328.78999999999979</v>
      </c>
      <c r="E79" s="8">
        <v>342.21000000000032</v>
      </c>
      <c r="G79" s="8">
        <v>234.85</v>
      </c>
      <c r="H79" s="8">
        <v>134.20000000000005</v>
      </c>
      <c r="I79" s="8">
        <v>181.16999999999987</v>
      </c>
      <c r="J79" s="8">
        <v>120.77999999999996</v>
      </c>
      <c r="L79" s="8">
        <v>453.53618173106094</v>
      </c>
      <c r="M79" s="8">
        <v>217.46381826893892</v>
      </c>
      <c r="O79" s="8">
        <v>332.83715292436437</v>
      </c>
      <c r="P79" s="8">
        <v>98.719633706444583</v>
      </c>
      <c r="Q79" s="8">
        <v>239.4432133691912</v>
      </c>
      <c r="S79" s="8">
        <v>591.86588290471036</v>
      </c>
      <c r="T79" s="8">
        <v>61.445048495477835</v>
      </c>
      <c r="U79" s="20">
        <v>17.689068599812625</v>
      </c>
    </row>
    <row r="80" spans="1:21" x14ac:dyDescent="0.15">
      <c r="A80" s="41" t="s">
        <v>59</v>
      </c>
      <c r="B80" s="9">
        <v>0.24560225093747962</v>
      </c>
      <c r="D80" s="9">
        <v>0.21284788632402019</v>
      </c>
      <c r="E80" s="9">
        <v>0.27707213066413694</v>
      </c>
      <c r="G80" s="9">
        <v>0.27283780550870274</v>
      </c>
      <c r="H80" s="9">
        <v>0.2027012827979644</v>
      </c>
      <c r="I80" s="9">
        <v>0.24885662111194562</v>
      </c>
      <c r="J80" s="9">
        <v>0.23543041527564251</v>
      </c>
      <c r="L80" s="9">
        <v>0.24569924513017383</v>
      </c>
      <c r="M80" s="9">
        <v>0.24539996268486536</v>
      </c>
      <c r="O80" s="9">
        <v>0.14486132152932341</v>
      </c>
      <c r="P80" s="9">
        <v>0.57892567558328656</v>
      </c>
      <c r="Q80" s="9">
        <v>0.24821146141190695</v>
      </c>
      <c r="S80" s="9">
        <v>0.23387441175811791</v>
      </c>
      <c r="T80" s="9">
        <v>0.34607902330943496</v>
      </c>
      <c r="U80" s="9">
        <v>0.28899106675119263</v>
      </c>
    </row>
    <row r="81" spans="1:21" x14ac:dyDescent="0.15">
      <c r="A81" s="41" t="s">
        <v>60</v>
      </c>
      <c r="B81" s="9">
        <v>0.66184769283629374</v>
      </c>
      <c r="D81" s="9">
        <v>0.71612176439305752</v>
      </c>
      <c r="E81" s="9">
        <v>0.60970201624253995</v>
      </c>
      <c r="G81" s="9">
        <v>0.61382318393913615</v>
      </c>
      <c r="H81" s="9">
        <v>0.70592136205069</v>
      </c>
      <c r="I81" s="9">
        <v>0.662946572675432</v>
      </c>
      <c r="J81" s="9">
        <v>0.704609619028287</v>
      </c>
      <c r="L81" s="9">
        <v>0.64096041206459065</v>
      </c>
      <c r="M81" s="9">
        <v>0.70540959496489231</v>
      </c>
      <c r="O81" s="9">
        <v>0.80775186513399833</v>
      </c>
      <c r="P81" s="9">
        <v>0.32506761036675363</v>
      </c>
      <c r="Q81" s="9">
        <v>0.59788462321811187</v>
      </c>
      <c r="S81" s="9">
        <v>0.67536191521061684</v>
      </c>
      <c r="T81" s="9">
        <v>0.57144474999586403</v>
      </c>
      <c r="U81" s="9">
        <v>0.5236949157923052</v>
      </c>
    </row>
    <row r="82" spans="1:21" x14ac:dyDescent="0.15">
      <c r="A82" s="15" t="s">
        <v>47</v>
      </c>
      <c r="B82" s="9">
        <v>9.2550056226226307E-2</v>
      </c>
      <c r="D82" s="9">
        <v>7.1030349282922747E-2</v>
      </c>
      <c r="E82" s="9">
        <v>0.11322585309332205</v>
      </c>
      <c r="G82" s="9">
        <v>0.11333901055216115</v>
      </c>
      <c r="H82" s="9">
        <v>9.1377355151345541E-2</v>
      </c>
      <c r="I82" s="9">
        <v>8.819680621262295E-2</v>
      </c>
      <c r="J82" s="9">
        <v>5.9959965696070712E-2</v>
      </c>
      <c r="L82" s="9">
        <v>0.11334034280523589</v>
      </c>
      <c r="M82" s="9">
        <v>4.9190442350241836E-2</v>
      </c>
      <c r="O82" s="9">
        <v>4.7386813336678012E-2</v>
      </c>
      <c r="P82" s="9">
        <v>9.6006714049960126E-2</v>
      </c>
      <c r="Q82" s="9">
        <v>0.15390391536998094</v>
      </c>
      <c r="S82" s="9">
        <v>9.0763673031263772E-2</v>
      </c>
      <c r="T82" s="9">
        <v>8.2476226694701588E-2</v>
      </c>
      <c r="U82" s="9">
        <v>0.18731401745650231</v>
      </c>
    </row>
    <row r="83" spans="1:21" ht="20.25" customHeight="1" x14ac:dyDescent="0.15">
      <c r="A83" s="22" t="s">
        <v>63</v>
      </c>
      <c r="B83" s="7"/>
      <c r="D83" s="6"/>
      <c r="E83" s="7"/>
      <c r="G83" s="6"/>
      <c r="H83" s="5"/>
      <c r="I83" s="5"/>
      <c r="J83" s="7"/>
      <c r="L83" s="6"/>
      <c r="M83" s="7"/>
      <c r="O83" s="6"/>
      <c r="P83" s="5"/>
      <c r="Q83" s="7"/>
      <c r="S83" s="6"/>
      <c r="T83" s="5"/>
      <c r="U83" s="19"/>
    </row>
    <row r="84" spans="1:21" x14ac:dyDescent="0.15">
      <c r="A84" s="14" t="s">
        <v>25</v>
      </c>
      <c r="B84" s="8">
        <v>671.00000000000045</v>
      </c>
      <c r="D84" s="8">
        <v>328.78999999999979</v>
      </c>
      <c r="E84" s="8">
        <v>342.21000000000032</v>
      </c>
      <c r="G84" s="8">
        <v>234.85</v>
      </c>
      <c r="H84" s="8">
        <v>134.20000000000005</v>
      </c>
      <c r="I84" s="8">
        <v>181.16999999999987</v>
      </c>
      <c r="J84" s="8">
        <v>120.77999999999996</v>
      </c>
      <c r="L84" s="8">
        <v>453.53618173106094</v>
      </c>
      <c r="M84" s="8">
        <v>217.46381826893892</v>
      </c>
      <c r="O84" s="8">
        <v>332.83715292436437</v>
      </c>
      <c r="P84" s="8">
        <v>98.719633706444583</v>
      </c>
      <c r="Q84" s="8">
        <v>239.4432133691912</v>
      </c>
      <c r="S84" s="8">
        <v>591.86588290471036</v>
      </c>
      <c r="T84" s="8">
        <v>61.445048495477835</v>
      </c>
      <c r="U84" s="20">
        <v>17.689068599812625</v>
      </c>
    </row>
    <row r="85" spans="1:21" x14ac:dyDescent="0.15">
      <c r="A85" s="15" t="s">
        <v>54</v>
      </c>
      <c r="B85" s="9">
        <v>0.17949366701390473</v>
      </c>
      <c r="D85" s="9">
        <v>0.17067801894166523</v>
      </c>
      <c r="E85" s="9">
        <v>0.18796360339703674</v>
      </c>
      <c r="G85" s="9">
        <v>0.2147791429262291</v>
      </c>
      <c r="H85" s="9">
        <v>0.17016969892871939</v>
      </c>
      <c r="I85" s="9">
        <v>0.14002888059219792</v>
      </c>
      <c r="J85" s="9">
        <v>0.18044016357826276</v>
      </c>
      <c r="L85" s="9">
        <v>0.13964724021501354</v>
      </c>
      <c r="M85" s="9">
        <v>0.26259620981781095</v>
      </c>
      <c r="O85" s="9">
        <v>7.9597657097193936E-2</v>
      </c>
      <c r="P85" s="9">
        <v>0.52729175229995617</v>
      </c>
      <c r="Q85" s="9">
        <v>0.17496066714814479</v>
      </c>
      <c r="S85" s="9">
        <v>0.17687287571133636</v>
      </c>
      <c r="T85" s="9">
        <v>0.2213862709965537</v>
      </c>
      <c r="U85" s="21">
        <v>0.12166495097155661</v>
      </c>
    </row>
    <row r="86" spans="1:21" x14ac:dyDescent="0.15">
      <c r="A86" s="15" t="s">
        <v>55</v>
      </c>
      <c r="B86" s="9">
        <v>0.22284646156165469</v>
      </c>
      <c r="D86" s="9">
        <v>0.25224524710955071</v>
      </c>
      <c r="E86" s="9">
        <v>0.19460056956465707</v>
      </c>
      <c r="G86" s="9">
        <v>0.27207568950967831</v>
      </c>
      <c r="H86" s="9">
        <v>0.20007955022328017</v>
      </c>
      <c r="I86" s="9">
        <v>0.23256747034979658</v>
      </c>
      <c r="J86" s="9">
        <v>0.1378380177453693</v>
      </c>
      <c r="L86" s="9">
        <v>0.23927438302117249</v>
      </c>
      <c r="M86" s="9">
        <v>0.18858486884321449</v>
      </c>
      <c r="O86" s="9">
        <v>0.15786750246721398</v>
      </c>
      <c r="P86" s="9">
        <v>0.30973099261529163</v>
      </c>
      <c r="Q86" s="9">
        <v>0.2773487482666428</v>
      </c>
      <c r="S86" s="9">
        <v>0.21020570634381863</v>
      </c>
      <c r="T86" s="9">
        <v>0.302206675933126</v>
      </c>
      <c r="U86" s="21">
        <v>0.37013174751208994</v>
      </c>
    </row>
    <row r="87" spans="1:21" x14ac:dyDescent="0.15">
      <c r="A87" s="15" t="s">
        <v>56</v>
      </c>
      <c r="B87" s="9">
        <v>0.14918835066485173</v>
      </c>
      <c r="D87" s="9">
        <v>0.11629993534033847</v>
      </c>
      <c r="E87" s="9">
        <v>0.18078702421193327</v>
      </c>
      <c r="G87" s="9">
        <v>0.16541365025514418</v>
      </c>
      <c r="H87" s="9">
        <v>0.18364269782248527</v>
      </c>
      <c r="I87" s="9">
        <v>0.15655170795231066</v>
      </c>
      <c r="J87" s="9">
        <v>6.8311513132947144E-2</v>
      </c>
      <c r="L87" s="9">
        <v>0.16406478297573676</v>
      </c>
      <c r="M87" s="9">
        <v>0.11816249835633022</v>
      </c>
      <c r="O87" s="9">
        <v>0.13919116245825677</v>
      </c>
      <c r="P87" s="9">
        <v>7.5302813677301239E-2</v>
      </c>
      <c r="Q87" s="9">
        <v>0.1935470470676196</v>
      </c>
      <c r="S87" s="9">
        <v>0.14008016436574647</v>
      </c>
      <c r="T87" s="9">
        <v>0.24705420351791271</v>
      </c>
      <c r="U87" s="21">
        <v>0.11399444853742412</v>
      </c>
    </row>
    <row r="88" spans="1:21" x14ac:dyDescent="0.15">
      <c r="A88" s="15" t="s">
        <v>57</v>
      </c>
      <c r="B88" s="9">
        <v>0.41987475764370463</v>
      </c>
      <c r="D88" s="9">
        <v>0.44708910920305572</v>
      </c>
      <c r="E88" s="9">
        <v>0.39372763555726936</v>
      </c>
      <c r="G88" s="9">
        <v>0.30371199344560851</v>
      </c>
      <c r="H88" s="9">
        <v>0.43808621631088995</v>
      </c>
      <c r="I88" s="9">
        <v>0.44928798135283332</v>
      </c>
      <c r="J88" s="9">
        <v>0.58139200950166148</v>
      </c>
      <c r="L88" s="9">
        <v>0.41926494526170199</v>
      </c>
      <c r="M88" s="9">
        <v>0.42114656451947624</v>
      </c>
      <c r="O88" s="9">
        <v>0.61642546372584328</v>
      </c>
      <c r="P88" s="9">
        <v>4.4234789598330757E-2</v>
      </c>
      <c r="Q88" s="9">
        <v>0.30153213699476789</v>
      </c>
      <c r="S88" s="9">
        <v>0.44251406284118933</v>
      </c>
      <c r="T88" s="9">
        <v>0.22935284955240823</v>
      </c>
      <c r="U88" s="21">
        <v>0.3241769843332476</v>
      </c>
    </row>
    <row r="89" spans="1:21" x14ac:dyDescent="0.15">
      <c r="A89" s="15" t="s">
        <v>47</v>
      </c>
      <c r="B89" s="9">
        <v>2.8596763115883401E-2</v>
      </c>
      <c r="D89" s="9">
        <v>1.3687689405390391E-2</v>
      </c>
      <c r="E89" s="9">
        <v>4.2921167269102181E-2</v>
      </c>
      <c r="G89" s="9">
        <v>4.4019523863339773E-2</v>
      </c>
      <c r="H89" s="9">
        <v>8.021836714625228E-3</v>
      </c>
      <c r="I89" s="9">
        <v>2.1563959752861999E-2</v>
      </c>
      <c r="J89" s="9">
        <v>3.2018296041759542E-2</v>
      </c>
      <c r="L89" s="9">
        <v>3.7748648526375411E-2</v>
      </c>
      <c r="M89" s="9">
        <v>9.5098584631676929E-3</v>
      </c>
      <c r="O89" s="9">
        <v>6.9182142514917144E-3</v>
      </c>
      <c r="P89" s="9">
        <v>4.3439651809120121E-2</v>
      </c>
      <c r="Q89" s="9">
        <v>5.261140052282464E-2</v>
      </c>
      <c r="S89" s="9">
        <v>3.0327190737907607E-2</v>
      </c>
      <c r="T89" s="9">
        <v>0</v>
      </c>
      <c r="U89" s="21">
        <v>7.0031868645681852E-2</v>
      </c>
    </row>
    <row r="90" spans="1:21" ht="24" x14ac:dyDescent="0.15">
      <c r="A90" s="22" t="s">
        <v>64</v>
      </c>
      <c r="B90" s="7"/>
      <c r="D90" s="6"/>
      <c r="E90" s="7"/>
      <c r="G90" s="6"/>
      <c r="H90" s="5"/>
      <c r="I90" s="5"/>
      <c r="J90" s="7"/>
      <c r="L90" s="6"/>
      <c r="M90" s="7"/>
      <c r="O90" s="6"/>
      <c r="P90" s="5"/>
      <c r="Q90" s="7"/>
      <c r="S90" s="6"/>
      <c r="T90" s="5"/>
      <c r="U90" s="19"/>
    </row>
    <row r="91" spans="1:21" x14ac:dyDescent="0.15">
      <c r="A91" s="14" t="s">
        <v>25</v>
      </c>
      <c r="B91" s="8">
        <v>671.00000000000045</v>
      </c>
      <c r="D91" s="8">
        <v>328.78999999999979</v>
      </c>
      <c r="E91" s="8">
        <v>342.21000000000032</v>
      </c>
      <c r="G91" s="8">
        <v>234.85</v>
      </c>
      <c r="H91" s="8">
        <v>134.20000000000005</v>
      </c>
      <c r="I91" s="8">
        <v>181.16999999999987</v>
      </c>
      <c r="J91" s="8">
        <v>120.77999999999996</v>
      </c>
      <c r="L91" s="8">
        <v>453.53618173106094</v>
      </c>
      <c r="M91" s="8">
        <v>217.46381826893892</v>
      </c>
      <c r="O91" s="8">
        <v>332.83715292436437</v>
      </c>
      <c r="P91" s="8">
        <v>98.719633706444583</v>
      </c>
      <c r="Q91" s="8">
        <v>239.4432133691912</v>
      </c>
      <c r="S91" s="8">
        <v>591.86588290471036</v>
      </c>
      <c r="T91" s="8">
        <v>61.445048495477835</v>
      </c>
      <c r="U91" s="20">
        <v>17.689068599812625</v>
      </c>
    </row>
    <row r="92" spans="1:21" x14ac:dyDescent="0.15">
      <c r="A92" s="41" t="s">
        <v>59</v>
      </c>
      <c r="B92" s="9">
        <v>0.40234012857555945</v>
      </c>
      <c r="D92" s="9">
        <v>0.42292326605121594</v>
      </c>
      <c r="E92" s="9">
        <v>0.38256417296169382</v>
      </c>
      <c r="G92" s="9">
        <v>0.48685483243590744</v>
      </c>
      <c r="H92" s="9">
        <v>0.37024924915199953</v>
      </c>
      <c r="I92" s="9">
        <v>0.3725963509419945</v>
      </c>
      <c r="J92" s="9">
        <v>0.31827818132363206</v>
      </c>
      <c r="L92" s="9">
        <v>0.37892162323618606</v>
      </c>
      <c r="M92" s="9">
        <v>0.45118107866102541</v>
      </c>
      <c r="O92" s="9">
        <v>0.23746515956440792</v>
      </c>
      <c r="P92" s="9">
        <v>0.83702274491524786</v>
      </c>
      <c r="Q92" s="9">
        <v>0.45230941541478759</v>
      </c>
      <c r="S92" s="9">
        <v>0.387078582055155</v>
      </c>
      <c r="T92" s="9">
        <v>0.52359294692967973</v>
      </c>
      <c r="U92" s="9">
        <v>0.49179669848364654</v>
      </c>
    </row>
    <row r="93" spans="1:21" x14ac:dyDescent="0.15">
      <c r="A93" s="41" t="s">
        <v>60</v>
      </c>
      <c r="B93" s="9">
        <v>0.56906310830855633</v>
      </c>
      <c r="D93" s="9">
        <v>0.56338904454339422</v>
      </c>
      <c r="E93" s="9">
        <v>0.57451465976920257</v>
      </c>
      <c r="G93" s="9">
        <v>0.46912564370075271</v>
      </c>
      <c r="H93" s="9">
        <v>0.62172891413337528</v>
      </c>
      <c r="I93" s="9">
        <v>0.60583968930514398</v>
      </c>
      <c r="J93" s="9">
        <v>0.64970352263460862</v>
      </c>
      <c r="L93" s="9">
        <v>0.58332972823743878</v>
      </c>
      <c r="M93" s="9">
        <v>0.53930906287580649</v>
      </c>
      <c r="O93" s="9">
        <v>0.75561662618410008</v>
      </c>
      <c r="P93" s="9">
        <v>0.119537603275632</v>
      </c>
      <c r="Q93" s="9">
        <v>0.49507918406238749</v>
      </c>
      <c r="S93" s="9">
        <v>0.58259422720693577</v>
      </c>
      <c r="T93" s="9">
        <v>0.47640705307032094</v>
      </c>
      <c r="U93" s="9">
        <v>0.43817143287067173</v>
      </c>
    </row>
    <row r="94" spans="1:21" x14ac:dyDescent="0.15">
      <c r="A94" s="15" t="s">
        <v>47</v>
      </c>
      <c r="B94" s="9">
        <v>2.8596763115883401E-2</v>
      </c>
      <c r="D94" s="9">
        <v>1.3687689405390391E-2</v>
      </c>
      <c r="E94" s="9">
        <v>4.2921167269102181E-2</v>
      </c>
      <c r="G94" s="9">
        <v>4.4019523863339773E-2</v>
      </c>
      <c r="H94" s="9">
        <v>8.021836714625228E-3</v>
      </c>
      <c r="I94" s="9">
        <v>2.1563959752861999E-2</v>
      </c>
      <c r="J94" s="9">
        <v>3.2018296041759542E-2</v>
      </c>
      <c r="L94" s="9">
        <v>3.7748648526375411E-2</v>
      </c>
      <c r="M94" s="9">
        <v>9.5098584631676929E-3</v>
      </c>
      <c r="O94" s="9">
        <v>6.9182142514917144E-3</v>
      </c>
      <c r="P94" s="9">
        <v>4.3439651809120121E-2</v>
      </c>
      <c r="Q94" s="9">
        <v>5.261140052282464E-2</v>
      </c>
      <c r="S94" s="9">
        <v>3.0327190737907607E-2</v>
      </c>
      <c r="T94" s="9">
        <v>0</v>
      </c>
      <c r="U94" s="9">
        <v>7.0031868645681852E-2</v>
      </c>
    </row>
    <row r="95" spans="1:21" ht="24" x14ac:dyDescent="0.15">
      <c r="A95" s="22" t="s">
        <v>65</v>
      </c>
      <c r="B95" s="7"/>
      <c r="D95" s="6"/>
      <c r="E95" s="7"/>
      <c r="G95" s="6"/>
      <c r="H95" s="5"/>
      <c r="I95" s="5"/>
      <c r="J95" s="7"/>
      <c r="L95" s="6"/>
      <c r="M95" s="7"/>
      <c r="O95" s="6"/>
      <c r="P95" s="5"/>
      <c r="Q95" s="7"/>
      <c r="S95" s="6"/>
      <c r="T95" s="5"/>
      <c r="U95" s="19"/>
    </row>
    <row r="96" spans="1:21" x14ac:dyDescent="0.15">
      <c r="A96" s="14" t="s">
        <v>25</v>
      </c>
      <c r="B96" s="8">
        <v>671.00000000000045</v>
      </c>
      <c r="D96" s="8">
        <v>328.78999999999979</v>
      </c>
      <c r="E96" s="8">
        <v>342.21000000000032</v>
      </c>
      <c r="G96" s="8">
        <v>234.85</v>
      </c>
      <c r="H96" s="8">
        <v>134.20000000000005</v>
      </c>
      <c r="I96" s="8">
        <v>181.16999999999987</v>
      </c>
      <c r="J96" s="8">
        <v>120.77999999999996</v>
      </c>
      <c r="L96" s="8">
        <v>453.53618173106094</v>
      </c>
      <c r="M96" s="8">
        <v>217.46381826893892</v>
      </c>
      <c r="O96" s="8">
        <v>332.83715292436437</v>
      </c>
      <c r="P96" s="8">
        <v>98.719633706444583</v>
      </c>
      <c r="Q96" s="8">
        <v>239.4432133691912</v>
      </c>
      <c r="S96" s="8">
        <v>591.86588290471036</v>
      </c>
      <c r="T96" s="8">
        <v>61.445048495477835</v>
      </c>
      <c r="U96" s="20">
        <v>17.689068599812625</v>
      </c>
    </row>
    <row r="97" spans="1:21" x14ac:dyDescent="0.15">
      <c r="A97" s="15" t="s">
        <v>54</v>
      </c>
      <c r="B97" s="9">
        <v>9.890057444719895E-2</v>
      </c>
      <c r="D97" s="9">
        <v>9.3788398063590434E-2</v>
      </c>
      <c r="E97" s="9">
        <v>0.10381227332556808</v>
      </c>
      <c r="G97" s="9">
        <v>0.12381126910414635</v>
      </c>
      <c r="H97" s="9">
        <v>8.7100773005657869E-2</v>
      </c>
      <c r="I97" s="9">
        <v>5.3955829860858222E-2</v>
      </c>
      <c r="J97" s="9">
        <v>0.13099111998435864</v>
      </c>
      <c r="L97" s="9">
        <v>8.387100729744873E-2</v>
      </c>
      <c r="M97" s="9">
        <v>0.13024580029869409</v>
      </c>
      <c r="O97" s="9">
        <v>4.9512856771335129E-2</v>
      </c>
      <c r="P97" s="9">
        <v>0.32808741810502917</v>
      </c>
      <c r="Q97" s="9">
        <v>7.3060736146873181E-2</v>
      </c>
      <c r="S97" s="9">
        <v>8.6844962441441464E-2</v>
      </c>
      <c r="T97" s="9">
        <v>0.19575373954210237</v>
      </c>
      <c r="U97" s="21">
        <v>0.16584350085768962</v>
      </c>
    </row>
    <row r="98" spans="1:21" x14ac:dyDescent="0.15">
      <c r="A98" s="15" t="s">
        <v>55</v>
      </c>
      <c r="B98" s="9">
        <v>0.20188471954538645</v>
      </c>
      <c r="D98" s="9">
        <v>0.17209882387176995</v>
      </c>
      <c r="E98" s="9">
        <v>0.23050254087886135</v>
      </c>
      <c r="G98" s="9">
        <v>0.28786861141620956</v>
      </c>
      <c r="H98" s="9">
        <v>0.13845625364255604</v>
      </c>
      <c r="I98" s="9">
        <v>0.21969625791616046</v>
      </c>
      <c r="J98" s="9">
        <v>7.8452584354659988E-2</v>
      </c>
      <c r="L98" s="9">
        <v>0.20105045124302046</v>
      </c>
      <c r="M98" s="9">
        <v>0.20362464512659986</v>
      </c>
      <c r="O98" s="9">
        <v>8.352362979764455E-2</v>
      </c>
      <c r="P98" s="9">
        <v>0.46092209212160357</v>
      </c>
      <c r="Q98" s="9">
        <v>0.25961403831436974</v>
      </c>
      <c r="S98" s="9">
        <v>0.18847258245794163</v>
      </c>
      <c r="T98" s="9">
        <v>0.30882699933088831</v>
      </c>
      <c r="U98" s="21">
        <v>0.27917046150225006</v>
      </c>
    </row>
    <row r="99" spans="1:21" x14ac:dyDescent="0.15">
      <c r="A99" s="15" t="s">
        <v>56</v>
      </c>
      <c r="B99" s="9">
        <v>0.16309582152727822</v>
      </c>
      <c r="D99" s="9">
        <v>0.18029776245393739</v>
      </c>
      <c r="E99" s="9">
        <v>0.14656846651931185</v>
      </c>
      <c r="G99" s="9">
        <v>0.16240351303649173</v>
      </c>
      <c r="H99" s="9">
        <v>0.20706532786955578</v>
      </c>
      <c r="I99" s="9">
        <v>0.14631994199909509</v>
      </c>
      <c r="J99" s="9">
        <v>0.14075078917133033</v>
      </c>
      <c r="L99" s="9">
        <v>0.16754281354673925</v>
      </c>
      <c r="M99" s="9">
        <v>0.15382130498126392</v>
      </c>
      <c r="O99" s="9">
        <v>0.17621759647537974</v>
      </c>
      <c r="P99" s="9">
        <v>8.8014587362138741E-2</v>
      </c>
      <c r="Q99" s="9">
        <v>0.17581106067367122</v>
      </c>
      <c r="S99" s="9">
        <v>0.16666025563502743</v>
      </c>
      <c r="T99" s="9">
        <v>0.15271357837718011</v>
      </c>
      <c r="U99" s="21">
        <v>7.989587812241962E-2</v>
      </c>
    </row>
    <row r="100" spans="1:21" x14ac:dyDescent="0.15">
      <c r="A100" s="15" t="s">
        <v>57</v>
      </c>
      <c r="B100" s="9">
        <v>0.48013950210695727</v>
      </c>
      <c r="D100" s="9">
        <v>0.52614735860014739</v>
      </c>
      <c r="E100" s="9">
        <v>0.43593587528016675</v>
      </c>
      <c r="G100" s="9">
        <v>0.35498054150838243</v>
      </c>
      <c r="H100" s="9">
        <v>0.51715709089873374</v>
      </c>
      <c r="I100" s="9">
        <v>0.52397996755756504</v>
      </c>
      <c r="J100" s="9">
        <v>0.61661279532630187</v>
      </c>
      <c r="L100" s="9">
        <v>0.47444418557014106</v>
      </c>
      <c r="M100" s="9">
        <v>0.49201748777105075</v>
      </c>
      <c r="O100" s="9">
        <v>0.66319010135574796</v>
      </c>
      <c r="P100" s="9">
        <v>5.0139204698403605E-2</v>
      </c>
      <c r="Q100" s="9">
        <v>0.40297478241726997</v>
      </c>
      <c r="S100" s="9">
        <v>0.49926322211563712</v>
      </c>
      <c r="T100" s="9">
        <v>0.33026559859403526</v>
      </c>
      <c r="U100" s="21">
        <v>0.36087555409872696</v>
      </c>
    </row>
    <row r="101" spans="1:21" x14ac:dyDescent="0.15">
      <c r="A101" s="15" t="s">
        <v>47</v>
      </c>
      <c r="B101" s="9">
        <v>5.5979382373178413E-2</v>
      </c>
      <c r="D101" s="9">
        <v>2.7667657010555378E-2</v>
      </c>
      <c r="E101" s="9">
        <v>8.318084399609077E-2</v>
      </c>
      <c r="G101" s="9">
        <v>7.0936064934769852E-2</v>
      </c>
      <c r="H101" s="9">
        <v>5.0220554583496634E-2</v>
      </c>
      <c r="I101" s="9">
        <v>5.6048002666321387E-2</v>
      </c>
      <c r="J101" s="9">
        <v>3.3192711163349514E-2</v>
      </c>
      <c r="L101" s="9">
        <v>7.3091542342650848E-2</v>
      </c>
      <c r="M101" s="9">
        <v>2.0290761822390799E-2</v>
      </c>
      <c r="O101" s="9">
        <v>2.7555815599892338E-2</v>
      </c>
      <c r="P101" s="9">
        <v>7.2836697712824874E-2</v>
      </c>
      <c r="Q101" s="9">
        <v>8.8539382447815396E-2</v>
      </c>
      <c r="S101" s="9">
        <v>5.8758977349950663E-2</v>
      </c>
      <c r="T101" s="9">
        <v>1.2440084155794543E-2</v>
      </c>
      <c r="U101" s="21">
        <v>0.11421460541891387</v>
      </c>
    </row>
    <row r="102" spans="1:21" ht="24" x14ac:dyDescent="0.15">
      <c r="A102" s="22" t="s">
        <v>66</v>
      </c>
      <c r="B102" s="7"/>
      <c r="D102" s="6"/>
      <c r="E102" s="7"/>
      <c r="G102" s="6"/>
      <c r="H102" s="5"/>
      <c r="I102" s="5"/>
      <c r="J102" s="7"/>
      <c r="L102" s="6"/>
      <c r="M102" s="7"/>
      <c r="O102" s="6"/>
      <c r="P102" s="5"/>
      <c r="Q102" s="7"/>
      <c r="S102" s="6"/>
      <c r="T102" s="5"/>
      <c r="U102" s="19"/>
    </row>
    <row r="103" spans="1:21" x14ac:dyDescent="0.15">
      <c r="A103" s="14" t="s">
        <v>25</v>
      </c>
      <c r="B103" s="8">
        <v>671.00000000000045</v>
      </c>
      <c r="D103" s="8">
        <v>328.78999999999979</v>
      </c>
      <c r="E103" s="8">
        <v>342.21000000000032</v>
      </c>
      <c r="G103" s="8">
        <v>234.85</v>
      </c>
      <c r="H103" s="8">
        <v>134.20000000000005</v>
      </c>
      <c r="I103" s="8">
        <v>181.16999999999987</v>
      </c>
      <c r="J103" s="8">
        <v>120.77999999999996</v>
      </c>
      <c r="L103" s="8">
        <v>453.53618173106094</v>
      </c>
      <c r="M103" s="8">
        <v>217.46381826893892</v>
      </c>
      <c r="O103" s="8">
        <v>332.83715292436437</v>
      </c>
      <c r="P103" s="8">
        <v>98.719633706444583</v>
      </c>
      <c r="Q103" s="8">
        <v>239.4432133691912</v>
      </c>
      <c r="S103" s="8">
        <v>591.86588290471036</v>
      </c>
      <c r="T103" s="8">
        <v>61.445048495477835</v>
      </c>
      <c r="U103" s="20">
        <v>17.689068599812625</v>
      </c>
    </row>
    <row r="104" spans="1:21" x14ac:dyDescent="0.15">
      <c r="A104" s="41" t="s">
        <v>59</v>
      </c>
      <c r="B104" s="9">
        <v>0.30078529399258541</v>
      </c>
      <c r="D104" s="9">
        <v>0.26588722193536041</v>
      </c>
      <c r="E104" s="9">
        <v>0.33431481420442943</v>
      </c>
      <c r="G104" s="9">
        <v>0.41167988052035592</v>
      </c>
      <c r="H104" s="9">
        <v>0.22555702664821392</v>
      </c>
      <c r="I104" s="9">
        <v>0.27365208777701866</v>
      </c>
      <c r="J104" s="9">
        <v>0.20944370433901863</v>
      </c>
      <c r="L104" s="9">
        <v>0.28492145854046919</v>
      </c>
      <c r="M104" s="9">
        <v>0.33387044542529398</v>
      </c>
      <c r="O104" s="9">
        <v>0.13303648656897968</v>
      </c>
      <c r="P104" s="9">
        <v>0.78900951022663279</v>
      </c>
      <c r="Q104" s="9">
        <v>0.33267477446124294</v>
      </c>
      <c r="S104" s="9">
        <v>0.27531754489938309</v>
      </c>
      <c r="T104" s="9">
        <v>0.50458073887299071</v>
      </c>
      <c r="U104" s="9">
        <v>0.44501396235993967</v>
      </c>
    </row>
    <row r="105" spans="1:21" x14ac:dyDescent="0.15">
      <c r="A105" s="41" t="s">
        <v>60</v>
      </c>
      <c r="B105" s="9">
        <v>0.64323532363423552</v>
      </c>
      <c r="D105" s="9">
        <v>0.70644512105408475</v>
      </c>
      <c r="E105" s="9">
        <v>0.58250434179947863</v>
      </c>
      <c r="G105" s="9">
        <v>0.51738405454487413</v>
      </c>
      <c r="H105" s="9">
        <v>0.72422241876828952</v>
      </c>
      <c r="I105" s="9">
        <v>0.67029990955666019</v>
      </c>
      <c r="J105" s="9">
        <v>0.75736358449763219</v>
      </c>
      <c r="L105" s="9">
        <v>0.64198699911688029</v>
      </c>
      <c r="M105" s="9">
        <v>0.64583879275231471</v>
      </c>
      <c r="O105" s="9">
        <v>0.83940769783112767</v>
      </c>
      <c r="P105" s="9">
        <v>0.13815379206054235</v>
      </c>
      <c r="Q105" s="9">
        <v>0.57878584309094117</v>
      </c>
      <c r="S105" s="9">
        <v>0.66592347775066452</v>
      </c>
      <c r="T105" s="9">
        <v>0.4829791769712154</v>
      </c>
      <c r="U105" s="9">
        <v>0.44077143222114656</v>
      </c>
    </row>
    <row r="106" spans="1:21" x14ac:dyDescent="0.15">
      <c r="A106" s="15" t="s">
        <v>47</v>
      </c>
      <c r="B106" s="9">
        <v>5.5979382373178413E-2</v>
      </c>
      <c r="D106" s="9">
        <v>2.7667657010555378E-2</v>
      </c>
      <c r="E106" s="9">
        <v>8.318084399609077E-2</v>
      </c>
      <c r="G106" s="9">
        <v>7.0936064934769852E-2</v>
      </c>
      <c r="H106" s="9">
        <v>5.0220554583496634E-2</v>
      </c>
      <c r="I106" s="9">
        <v>5.6048002666321387E-2</v>
      </c>
      <c r="J106" s="9">
        <v>3.3192711163349514E-2</v>
      </c>
      <c r="L106" s="9">
        <v>7.3091542342650848E-2</v>
      </c>
      <c r="M106" s="9">
        <v>2.0290761822390799E-2</v>
      </c>
      <c r="O106" s="9">
        <v>2.7555815599892338E-2</v>
      </c>
      <c r="P106" s="9">
        <v>7.2836697712824874E-2</v>
      </c>
      <c r="Q106" s="9">
        <v>8.8539382447815396E-2</v>
      </c>
      <c r="S106" s="9">
        <v>5.8758977349950663E-2</v>
      </c>
      <c r="T106" s="9">
        <v>1.2440084155794543E-2</v>
      </c>
      <c r="U106" s="9">
        <v>0.11421460541891387</v>
      </c>
    </row>
    <row r="107" spans="1:21" ht="24" x14ac:dyDescent="0.15">
      <c r="A107" s="22" t="s">
        <v>67</v>
      </c>
      <c r="B107" s="7"/>
      <c r="D107" s="6"/>
      <c r="E107" s="7"/>
      <c r="G107" s="6"/>
      <c r="H107" s="5"/>
      <c r="I107" s="5"/>
      <c r="J107" s="7"/>
      <c r="L107" s="6"/>
      <c r="M107" s="7"/>
      <c r="O107" s="6"/>
      <c r="P107" s="5"/>
      <c r="Q107" s="7"/>
      <c r="S107" s="6"/>
      <c r="T107" s="5"/>
      <c r="U107" s="19"/>
    </row>
    <row r="108" spans="1:21" x14ac:dyDescent="0.15">
      <c r="A108" s="14" t="s">
        <v>25</v>
      </c>
      <c r="B108" s="8">
        <v>671.00000000000045</v>
      </c>
      <c r="D108" s="8">
        <v>328.78999999999979</v>
      </c>
      <c r="E108" s="8">
        <v>342.21000000000032</v>
      </c>
      <c r="G108" s="8">
        <v>234.85</v>
      </c>
      <c r="H108" s="8">
        <v>134.20000000000005</v>
      </c>
      <c r="I108" s="8">
        <v>181.16999999999987</v>
      </c>
      <c r="J108" s="8">
        <v>120.77999999999996</v>
      </c>
      <c r="L108" s="8">
        <v>453.53618173106094</v>
      </c>
      <c r="M108" s="8">
        <v>217.46381826893892</v>
      </c>
      <c r="O108" s="8">
        <v>332.83715292436437</v>
      </c>
      <c r="P108" s="8">
        <v>98.719633706444583</v>
      </c>
      <c r="Q108" s="8">
        <v>239.4432133691912</v>
      </c>
      <c r="S108" s="8">
        <v>591.86588290471036</v>
      </c>
      <c r="T108" s="8">
        <v>61.445048495477835</v>
      </c>
      <c r="U108" s="20">
        <v>17.689068599812625</v>
      </c>
    </row>
    <row r="109" spans="1:21" x14ac:dyDescent="0.15">
      <c r="A109" s="15" t="s">
        <v>54</v>
      </c>
      <c r="B109" s="9">
        <v>0.12129655441086896</v>
      </c>
      <c r="D109" s="9">
        <v>0.10480395708406674</v>
      </c>
      <c r="E109" s="9">
        <v>0.13714238321505159</v>
      </c>
      <c r="G109" s="9">
        <v>0.1166601483236992</v>
      </c>
      <c r="H109" s="9">
        <v>0.13061285615961815</v>
      </c>
      <c r="I109" s="9">
        <v>8.8260932884279386E-2</v>
      </c>
      <c r="J109" s="9">
        <v>0.16951377437164053</v>
      </c>
      <c r="L109" s="9">
        <v>0.11421929940739164</v>
      </c>
      <c r="M109" s="9">
        <v>0.13605667053945009</v>
      </c>
      <c r="O109" s="9">
        <v>5.479806847292211E-2</v>
      </c>
      <c r="P109" s="9">
        <v>0.3119223728768587</v>
      </c>
      <c r="Q109" s="9">
        <v>0.13513973548404751</v>
      </c>
      <c r="S109" s="9">
        <v>0.11299407315856128</v>
      </c>
      <c r="T109" s="9">
        <v>0.20770608544430463</v>
      </c>
      <c r="U109" s="21">
        <v>9.8939106595424486E-2</v>
      </c>
    </row>
    <row r="110" spans="1:21" x14ac:dyDescent="0.15">
      <c r="A110" s="15" t="s">
        <v>55</v>
      </c>
      <c r="B110" s="9">
        <v>0.24232447082040992</v>
      </c>
      <c r="D110" s="9">
        <v>0.23702457937421892</v>
      </c>
      <c r="E110" s="9">
        <v>0.24741652338635842</v>
      </c>
      <c r="G110" s="9">
        <v>0.3131405867744847</v>
      </c>
      <c r="H110" s="9">
        <v>0.1789956611894116</v>
      </c>
      <c r="I110" s="9">
        <v>0.26892493508272292</v>
      </c>
      <c r="J110" s="9">
        <v>0.13509111521735023</v>
      </c>
      <c r="L110" s="9">
        <v>0.262574443395515</v>
      </c>
      <c r="M110" s="9">
        <v>0.20009172003465089</v>
      </c>
      <c r="O110" s="9">
        <v>0.15615340916584436</v>
      </c>
      <c r="P110" s="9">
        <v>0.42200466631346373</v>
      </c>
      <c r="Q110" s="9">
        <v>0.28802619520098899</v>
      </c>
      <c r="S110" s="9">
        <v>0.22555093064030091</v>
      </c>
      <c r="T110" s="9">
        <v>0.36578354932648038</v>
      </c>
      <c r="U110" s="21">
        <v>0.37470776103785541</v>
      </c>
    </row>
    <row r="111" spans="1:21" x14ac:dyDescent="0.15">
      <c r="A111" s="15" t="s">
        <v>56</v>
      </c>
      <c r="B111" s="9">
        <v>0.13717210600592764</v>
      </c>
      <c r="D111" s="9">
        <v>0.13761943929310008</v>
      </c>
      <c r="E111" s="9">
        <v>0.1367423152006052</v>
      </c>
      <c r="G111" s="9">
        <v>0.13780074934273301</v>
      </c>
      <c r="H111" s="9">
        <v>0.2126669015123854</v>
      </c>
      <c r="I111" s="9">
        <v>0.12664910372053387</v>
      </c>
      <c r="J111" s="9">
        <v>6.7851141271944054E-2</v>
      </c>
      <c r="L111" s="9">
        <v>0.12255999038836946</v>
      </c>
      <c r="M111" s="9">
        <v>0.16764670714626265</v>
      </c>
      <c r="O111" s="9">
        <v>0.15149853089558549</v>
      </c>
      <c r="P111" s="9">
        <v>0.13246103333483897</v>
      </c>
      <c r="Q111" s="9">
        <v>0.11920003219831049</v>
      </c>
      <c r="S111" s="9">
        <v>0.14468989875595456</v>
      </c>
      <c r="T111" s="9">
        <v>9.2018596142760922E-2</v>
      </c>
      <c r="U111" s="21">
        <v>4.2477157498362714E-2</v>
      </c>
    </row>
    <row r="112" spans="1:21" x14ac:dyDescent="0.15">
      <c r="A112" s="15" t="s">
        <v>57</v>
      </c>
      <c r="B112" s="9">
        <v>0.38160597863434143</v>
      </c>
      <c r="D112" s="9">
        <v>0.41737813595176526</v>
      </c>
      <c r="E112" s="9">
        <v>0.34723665101564016</v>
      </c>
      <c r="G112" s="9">
        <v>0.30830200573960598</v>
      </c>
      <c r="H112" s="9">
        <v>0.33379630806904659</v>
      </c>
      <c r="I112" s="9">
        <v>0.39722649096147977</v>
      </c>
      <c r="J112" s="9">
        <v>0.55383256917817081</v>
      </c>
      <c r="L112" s="9">
        <v>0.37038480619831721</v>
      </c>
      <c r="M112" s="9">
        <v>0.40500852781098867</v>
      </c>
      <c r="O112" s="9">
        <v>0.56544290054143298</v>
      </c>
      <c r="P112" s="9">
        <v>4.0104801775436134E-2</v>
      </c>
      <c r="Q112" s="9">
        <v>0.26686108270053444</v>
      </c>
      <c r="S112" s="9">
        <v>0.40018987832124758</v>
      </c>
      <c r="T112" s="9">
        <v>0.22079909663911174</v>
      </c>
      <c r="U112" s="21">
        <v>0.31838108202153514</v>
      </c>
    </row>
    <row r="113" spans="1:21" x14ac:dyDescent="0.15">
      <c r="A113" s="15" t="s">
        <v>47</v>
      </c>
      <c r="B113" s="9">
        <v>0.11760089012845136</v>
      </c>
      <c r="D113" s="9">
        <v>0.10317388829684955</v>
      </c>
      <c r="E113" s="9">
        <v>0.13146212718234346</v>
      </c>
      <c r="G113" s="9">
        <v>0.12409650981947699</v>
      </c>
      <c r="H113" s="9">
        <v>0.14392827306953834</v>
      </c>
      <c r="I113" s="9">
        <v>0.11893853735098463</v>
      </c>
      <c r="J113" s="9">
        <v>7.3711399960894652E-2</v>
      </c>
      <c r="L113" s="9">
        <v>0.13026146061040683</v>
      </c>
      <c r="M113" s="9">
        <v>9.119637446864734E-2</v>
      </c>
      <c r="O113" s="9">
        <v>7.2107090924214648E-2</v>
      </c>
      <c r="P113" s="9">
        <v>9.3507125699402546E-2</v>
      </c>
      <c r="Q113" s="9">
        <v>0.19077295441611822</v>
      </c>
      <c r="S113" s="9">
        <v>0.11657521912393419</v>
      </c>
      <c r="T113" s="9">
        <v>0.11369267244734289</v>
      </c>
      <c r="U113" s="21">
        <v>0.16549489284682226</v>
      </c>
    </row>
    <row r="114" spans="1:21" ht="24" x14ac:dyDescent="0.15">
      <c r="A114" s="22" t="s">
        <v>68</v>
      </c>
      <c r="B114" s="7"/>
      <c r="D114" s="6"/>
      <c r="E114" s="7"/>
      <c r="G114" s="6"/>
      <c r="H114" s="5"/>
      <c r="I114" s="5"/>
      <c r="J114" s="7"/>
      <c r="L114" s="6"/>
      <c r="M114" s="7"/>
      <c r="O114" s="6"/>
      <c r="P114" s="5"/>
      <c r="Q114" s="7"/>
      <c r="S114" s="6"/>
      <c r="T114" s="5"/>
      <c r="U114" s="19"/>
    </row>
    <row r="115" spans="1:21" x14ac:dyDescent="0.15">
      <c r="A115" s="14" t="s">
        <v>25</v>
      </c>
      <c r="B115" s="8">
        <v>671.00000000000045</v>
      </c>
      <c r="D115" s="8">
        <v>328.78999999999979</v>
      </c>
      <c r="E115" s="8">
        <v>342.21000000000032</v>
      </c>
      <c r="G115" s="8">
        <v>234.85</v>
      </c>
      <c r="H115" s="8">
        <v>134.20000000000005</v>
      </c>
      <c r="I115" s="8">
        <v>181.16999999999987</v>
      </c>
      <c r="J115" s="8">
        <v>120.77999999999996</v>
      </c>
      <c r="L115" s="8">
        <v>453.53618173106094</v>
      </c>
      <c r="M115" s="8">
        <v>217.46381826893892</v>
      </c>
      <c r="O115" s="8">
        <v>332.83715292436437</v>
      </c>
      <c r="P115" s="8">
        <v>98.719633706444583</v>
      </c>
      <c r="Q115" s="8">
        <v>239.4432133691912</v>
      </c>
      <c r="S115" s="8">
        <v>591.86588290471036</v>
      </c>
      <c r="T115" s="8">
        <v>61.445048495477835</v>
      </c>
      <c r="U115" s="20">
        <v>17.689068599812625</v>
      </c>
    </row>
    <row r="116" spans="1:21" x14ac:dyDescent="0.15">
      <c r="A116" s="41" t="s">
        <v>59</v>
      </c>
      <c r="B116" s="9">
        <v>0.36362102523127887</v>
      </c>
      <c r="D116" s="9">
        <v>0.34182853645828565</v>
      </c>
      <c r="E116" s="9">
        <v>0.38455890660141001</v>
      </c>
      <c r="G116" s="9">
        <v>0.42980073509818389</v>
      </c>
      <c r="H116" s="9">
        <v>0.30960851734902972</v>
      </c>
      <c r="I116" s="9">
        <v>0.3571858679670023</v>
      </c>
      <c r="J116" s="9">
        <v>0.30460488958899079</v>
      </c>
      <c r="L116" s="9">
        <v>0.37679374280290667</v>
      </c>
      <c r="M116" s="9">
        <v>0.33614839057410095</v>
      </c>
      <c r="O116" s="9">
        <v>0.21095147763876648</v>
      </c>
      <c r="P116" s="9">
        <v>0.73392703919032243</v>
      </c>
      <c r="Q116" s="9">
        <v>0.4231659306850365</v>
      </c>
      <c r="S116" s="9">
        <v>0.33854500379886221</v>
      </c>
      <c r="T116" s="9">
        <v>0.57348963477078496</v>
      </c>
      <c r="U116" s="9">
        <v>0.4736468676332799</v>
      </c>
    </row>
    <row r="117" spans="1:21" x14ac:dyDescent="0.15">
      <c r="A117" s="41" t="s">
        <v>60</v>
      </c>
      <c r="B117" s="9">
        <v>0.51877808464026909</v>
      </c>
      <c r="D117" s="9">
        <v>0.55499757524486537</v>
      </c>
      <c r="E117" s="9">
        <v>0.48397896621624537</v>
      </c>
      <c r="G117" s="9">
        <v>0.44610275508233899</v>
      </c>
      <c r="H117" s="9">
        <v>0.54646320958143202</v>
      </c>
      <c r="I117" s="9">
        <v>0.52387559468201361</v>
      </c>
      <c r="J117" s="9">
        <v>0.62168371045011483</v>
      </c>
      <c r="L117" s="9">
        <v>0.49294479658668666</v>
      </c>
      <c r="M117" s="9">
        <v>0.57265523495725135</v>
      </c>
      <c r="O117" s="9">
        <v>0.71694143143701849</v>
      </c>
      <c r="P117" s="9">
        <v>0.1725658351102751</v>
      </c>
      <c r="Q117" s="9">
        <v>0.38606111489884493</v>
      </c>
      <c r="S117" s="9">
        <v>0.54487977707720214</v>
      </c>
      <c r="T117" s="9">
        <v>0.31281769278187266</v>
      </c>
      <c r="U117" s="9">
        <v>0.36085823951989787</v>
      </c>
    </row>
    <row r="118" spans="1:21" x14ac:dyDescent="0.15">
      <c r="A118" s="15" t="s">
        <v>47</v>
      </c>
      <c r="B118" s="9">
        <v>0.11760089012845136</v>
      </c>
      <c r="D118" s="9">
        <v>0.10317388829684955</v>
      </c>
      <c r="E118" s="9">
        <v>0.13146212718234346</v>
      </c>
      <c r="G118" s="9">
        <v>0.12409650981947699</v>
      </c>
      <c r="H118" s="9">
        <v>0.14392827306953834</v>
      </c>
      <c r="I118" s="9">
        <v>0.11893853735098463</v>
      </c>
      <c r="J118" s="9">
        <v>7.3711399960894652E-2</v>
      </c>
      <c r="L118" s="9">
        <v>0.13026146061040683</v>
      </c>
      <c r="M118" s="9">
        <v>9.119637446864734E-2</v>
      </c>
      <c r="O118" s="9">
        <v>7.2107090924214648E-2</v>
      </c>
      <c r="P118" s="9">
        <v>9.3507125699402546E-2</v>
      </c>
      <c r="Q118" s="9">
        <v>0.19077295441611822</v>
      </c>
      <c r="S118" s="9">
        <v>0.11657521912393419</v>
      </c>
      <c r="T118" s="9">
        <v>0.11369267244734289</v>
      </c>
      <c r="U118" s="9">
        <v>0.16549489284682226</v>
      </c>
    </row>
    <row r="119" spans="1:21" ht="20.25" customHeight="1" x14ac:dyDescent="0.15">
      <c r="A119" s="22" t="s">
        <v>69</v>
      </c>
      <c r="B119" s="7"/>
      <c r="D119" s="6"/>
      <c r="E119" s="7"/>
      <c r="G119" s="6"/>
      <c r="H119" s="5"/>
      <c r="I119" s="5"/>
      <c r="J119" s="7"/>
      <c r="L119" s="6"/>
      <c r="M119" s="7"/>
      <c r="O119" s="6"/>
      <c r="P119" s="5"/>
      <c r="Q119" s="7"/>
      <c r="S119" s="6"/>
      <c r="T119" s="5"/>
      <c r="U119" s="19"/>
    </row>
    <row r="120" spans="1:21" x14ac:dyDescent="0.15">
      <c r="A120" s="14" t="s">
        <v>25</v>
      </c>
      <c r="B120" s="8">
        <v>671.00000000000045</v>
      </c>
      <c r="D120" s="8">
        <v>328.78999999999979</v>
      </c>
      <c r="E120" s="8">
        <v>342.21000000000032</v>
      </c>
      <c r="G120" s="8">
        <v>234.85</v>
      </c>
      <c r="H120" s="8">
        <v>134.20000000000005</v>
      </c>
      <c r="I120" s="8">
        <v>181.16999999999987</v>
      </c>
      <c r="J120" s="8">
        <v>120.77999999999996</v>
      </c>
      <c r="L120" s="8">
        <v>453.53618173106094</v>
      </c>
      <c r="M120" s="8">
        <v>217.46381826893892</v>
      </c>
      <c r="O120" s="8">
        <v>332.83715292436437</v>
      </c>
      <c r="P120" s="8">
        <v>98.719633706444583</v>
      </c>
      <c r="Q120" s="8">
        <v>239.4432133691912</v>
      </c>
      <c r="S120" s="8">
        <v>591.86588290471036</v>
      </c>
      <c r="T120" s="8">
        <v>61.445048495477835</v>
      </c>
      <c r="U120" s="20">
        <v>17.689068599812625</v>
      </c>
    </row>
    <row r="121" spans="1:21" x14ac:dyDescent="0.15">
      <c r="A121" s="15" t="s">
        <v>54</v>
      </c>
      <c r="B121" s="9">
        <v>7.6555271092593427E-2</v>
      </c>
      <c r="D121" s="9">
        <v>7.2533062886158364E-2</v>
      </c>
      <c r="E121" s="9">
        <v>8.0419745643874302E-2</v>
      </c>
      <c r="G121" s="9">
        <v>6.8063386366399067E-2</v>
      </c>
      <c r="H121" s="9">
        <v>9.277025907353699E-2</v>
      </c>
      <c r="I121" s="9">
        <v>7.1281703521564946E-2</v>
      </c>
      <c r="J121" s="9">
        <v>8.2960967215688394E-2</v>
      </c>
      <c r="L121" s="9">
        <v>7.692159809168439E-2</v>
      </c>
      <c r="M121" s="9">
        <v>7.5791270213020998E-2</v>
      </c>
      <c r="O121" s="9">
        <v>4.1112950235246179E-2</v>
      </c>
      <c r="P121" s="9">
        <v>0.21562471140996886</v>
      </c>
      <c r="Q121" s="9">
        <v>6.8485035926977036E-2</v>
      </c>
      <c r="S121" s="9">
        <v>6.4922793102681522E-2</v>
      </c>
      <c r="T121" s="9">
        <v>0.17129243700165545</v>
      </c>
      <c r="U121" s="21">
        <v>0.13669055160553259</v>
      </c>
    </row>
    <row r="122" spans="1:21" x14ac:dyDescent="0.15">
      <c r="A122" s="15" t="s">
        <v>55</v>
      </c>
      <c r="B122" s="9">
        <v>0.19162243224348408</v>
      </c>
      <c r="D122" s="9">
        <v>0.19969759247951888</v>
      </c>
      <c r="E122" s="9">
        <v>0.18386394495788225</v>
      </c>
      <c r="G122" s="9">
        <v>0.23849327136963902</v>
      </c>
      <c r="H122" s="9">
        <v>0.16849797519603033</v>
      </c>
      <c r="I122" s="9">
        <v>0.17491146456839055</v>
      </c>
      <c r="J122" s="9">
        <v>0.15124498217466162</v>
      </c>
      <c r="L122" s="9">
        <v>0.19119605147473326</v>
      </c>
      <c r="M122" s="9">
        <v>0.19251167950936143</v>
      </c>
      <c r="O122" s="9">
        <v>9.6765701782191391E-2</v>
      </c>
      <c r="P122" s="9">
        <v>0.36027483829191748</v>
      </c>
      <c r="Q122" s="9">
        <v>0.25394426690175004</v>
      </c>
      <c r="S122" s="9">
        <v>0.19156984347973399</v>
      </c>
      <c r="T122" s="9">
        <v>0.19538270162592877</v>
      </c>
      <c r="U122" s="21">
        <v>0.18032028604259503</v>
      </c>
    </row>
    <row r="123" spans="1:21" x14ac:dyDescent="0.15">
      <c r="A123" s="15" t="s">
        <v>56</v>
      </c>
      <c r="B123" s="9">
        <v>0.18250724231059795</v>
      </c>
      <c r="D123" s="9">
        <v>0.16678801193602075</v>
      </c>
      <c r="E123" s="9">
        <v>0.1976100322783293</v>
      </c>
      <c r="G123" s="9">
        <v>0.2114529345664681</v>
      </c>
      <c r="H123" s="9">
        <v>0.20786908586809977</v>
      </c>
      <c r="I123" s="9">
        <v>0.20601736791271738</v>
      </c>
      <c r="J123" s="9">
        <v>6.2778937234892654E-2</v>
      </c>
      <c r="L123" s="9">
        <v>0.19271756601779022</v>
      </c>
      <c r="M123" s="9">
        <v>0.16121288969019529</v>
      </c>
      <c r="O123" s="9">
        <v>0.19857322546883407</v>
      </c>
      <c r="P123" s="9">
        <v>0.23196649030382024</v>
      </c>
      <c r="Q123" s="9">
        <v>0.13978331293018231</v>
      </c>
      <c r="S123" s="9">
        <v>0.17687264440504821</v>
      </c>
      <c r="T123" s="9">
        <v>0.25386223964223564</v>
      </c>
      <c r="U123" s="21">
        <v>0.12317766250066348</v>
      </c>
    </row>
    <row r="124" spans="1:21" x14ac:dyDescent="0.15">
      <c r="A124" s="15" t="s">
        <v>57</v>
      </c>
      <c r="B124" s="9">
        <v>0.43241505345110548</v>
      </c>
      <c r="D124" s="9">
        <v>0.47583222347348386</v>
      </c>
      <c r="E124" s="9">
        <v>0.39070051754725188</v>
      </c>
      <c r="G124" s="9">
        <v>0.33595501079228057</v>
      </c>
      <c r="H124" s="9">
        <v>0.42785012992750354</v>
      </c>
      <c r="I124" s="9">
        <v>0.43752622243234068</v>
      </c>
      <c r="J124" s="9">
        <v>0.61738163128652768</v>
      </c>
      <c r="L124" s="9">
        <v>0.4240082277968964</v>
      </c>
      <c r="M124" s="9">
        <v>0.44994808325826946</v>
      </c>
      <c r="O124" s="9">
        <v>0.57799160051168286</v>
      </c>
      <c r="P124" s="9">
        <v>5.4042434661844531E-2</v>
      </c>
      <c r="Q124" s="9">
        <v>0.38605551388185216</v>
      </c>
      <c r="S124" s="9">
        <v>0.45273193085485347</v>
      </c>
      <c r="T124" s="9">
        <v>0.26762488755943514</v>
      </c>
      <c r="U124" s="21">
        <v>0.32504213910417323</v>
      </c>
    </row>
    <row r="125" spans="1:21" x14ac:dyDescent="0.15">
      <c r="A125" s="15" t="s">
        <v>47</v>
      </c>
      <c r="B125" s="9">
        <v>0.11690000090221821</v>
      </c>
      <c r="D125" s="9">
        <v>8.5149109224818706E-2</v>
      </c>
      <c r="E125" s="9">
        <v>0.14740575957266105</v>
      </c>
      <c r="G125" s="9">
        <v>0.14603539690521308</v>
      </c>
      <c r="H125" s="9">
        <v>0.10301254993482943</v>
      </c>
      <c r="I125" s="9">
        <v>0.11026324156498701</v>
      </c>
      <c r="J125" s="9">
        <v>8.563348208822992E-2</v>
      </c>
      <c r="L125" s="9">
        <v>0.11515655661889621</v>
      </c>
      <c r="M125" s="9">
        <v>0.12053607732915247</v>
      </c>
      <c r="O125" s="9">
        <v>8.5556522002045152E-2</v>
      </c>
      <c r="P125" s="9">
        <v>0.13809152533244901</v>
      </c>
      <c r="Q125" s="9">
        <v>0.15173187035923796</v>
      </c>
      <c r="S125" s="9">
        <v>0.11390278815768122</v>
      </c>
      <c r="T125" s="9">
        <v>0.11183773417074552</v>
      </c>
      <c r="U125" s="21">
        <v>0.2347693607470358</v>
      </c>
    </row>
    <row r="126" spans="1:21" ht="24" x14ac:dyDescent="0.15">
      <c r="A126" s="22" t="s">
        <v>70</v>
      </c>
      <c r="B126" s="7"/>
      <c r="D126" s="6"/>
      <c r="E126" s="7"/>
      <c r="G126" s="6"/>
      <c r="H126" s="5"/>
      <c r="I126" s="5"/>
      <c r="J126" s="7"/>
      <c r="L126" s="6"/>
      <c r="M126" s="7"/>
      <c r="O126" s="6"/>
      <c r="P126" s="5"/>
      <c r="Q126" s="7"/>
      <c r="S126" s="6"/>
      <c r="T126" s="5"/>
      <c r="U126" s="19"/>
    </row>
    <row r="127" spans="1:21" x14ac:dyDescent="0.15">
      <c r="A127" s="14" t="s">
        <v>25</v>
      </c>
      <c r="B127" s="8">
        <v>671.00000000000045</v>
      </c>
      <c r="D127" s="8">
        <v>328.78999999999979</v>
      </c>
      <c r="E127" s="8">
        <v>342.21000000000032</v>
      </c>
      <c r="G127" s="8">
        <v>234.85</v>
      </c>
      <c r="H127" s="8">
        <v>134.20000000000005</v>
      </c>
      <c r="I127" s="8">
        <v>181.16999999999987</v>
      </c>
      <c r="J127" s="8">
        <v>120.77999999999996</v>
      </c>
      <c r="L127" s="8">
        <v>453.53618173106094</v>
      </c>
      <c r="M127" s="8">
        <v>217.46381826893892</v>
      </c>
      <c r="O127" s="8">
        <v>332.83715292436437</v>
      </c>
      <c r="P127" s="8">
        <v>98.719633706444583</v>
      </c>
      <c r="Q127" s="8">
        <v>239.4432133691912</v>
      </c>
      <c r="S127" s="8">
        <v>591.86588290471036</v>
      </c>
      <c r="T127" s="8">
        <v>61.445048495477835</v>
      </c>
      <c r="U127" s="20">
        <v>17.689068599812625</v>
      </c>
    </row>
    <row r="128" spans="1:21" x14ac:dyDescent="0.15">
      <c r="A128" s="41" t="s">
        <v>59</v>
      </c>
      <c r="B128" s="9">
        <v>0.26817770333607749</v>
      </c>
      <c r="D128" s="9">
        <v>0.27223065536567725</v>
      </c>
      <c r="E128" s="9">
        <v>0.26428369060175655</v>
      </c>
      <c r="G128" s="9">
        <v>0.30655665773603807</v>
      </c>
      <c r="H128" s="9">
        <v>0.2612682342695673</v>
      </c>
      <c r="I128" s="9">
        <v>0.24619316808995551</v>
      </c>
      <c r="J128" s="9">
        <v>0.23420594939035</v>
      </c>
      <c r="L128" s="9">
        <v>0.26811764956641765</v>
      </c>
      <c r="M128" s="9">
        <v>0.26830294972238244</v>
      </c>
      <c r="O128" s="9">
        <v>0.13787865201743757</v>
      </c>
      <c r="P128" s="9">
        <v>0.57589954970188639</v>
      </c>
      <c r="Q128" s="9">
        <v>0.32242930282872706</v>
      </c>
      <c r="S128" s="9">
        <v>0.2564926365824155</v>
      </c>
      <c r="T128" s="9">
        <v>0.36667513862758422</v>
      </c>
      <c r="U128" s="9">
        <v>0.31701083764812765</v>
      </c>
    </row>
    <row r="129" spans="1:21" x14ac:dyDescent="0.15">
      <c r="A129" s="41" t="s">
        <v>60</v>
      </c>
      <c r="B129" s="9">
        <v>0.61492229576170343</v>
      </c>
      <c r="D129" s="9">
        <v>0.64262023540950464</v>
      </c>
      <c r="E129" s="9">
        <v>0.58831054982558117</v>
      </c>
      <c r="G129" s="9">
        <v>0.5474079453587487</v>
      </c>
      <c r="H129" s="9">
        <v>0.63571921579560331</v>
      </c>
      <c r="I129" s="9">
        <v>0.64354359034505804</v>
      </c>
      <c r="J129" s="9">
        <v>0.68016056852142037</v>
      </c>
      <c r="L129" s="9">
        <v>0.61672579381468662</v>
      </c>
      <c r="M129" s="9">
        <v>0.61116097294846472</v>
      </c>
      <c r="O129" s="9">
        <v>0.7765648259805169</v>
      </c>
      <c r="P129" s="9">
        <v>0.28600892496566477</v>
      </c>
      <c r="Q129" s="9">
        <v>0.52583882681203442</v>
      </c>
      <c r="S129" s="9">
        <v>0.62960457525990166</v>
      </c>
      <c r="T129" s="9">
        <v>0.52148712720167079</v>
      </c>
      <c r="U129" s="9">
        <v>0.44821980160483671</v>
      </c>
    </row>
    <row r="130" spans="1:21" x14ac:dyDescent="0.15">
      <c r="A130" s="15" t="s">
        <v>47</v>
      </c>
      <c r="B130" s="9">
        <v>0.11690000090221821</v>
      </c>
      <c r="D130" s="9">
        <v>8.5149109224818706E-2</v>
      </c>
      <c r="E130" s="9">
        <v>0.14740575957266105</v>
      </c>
      <c r="G130" s="9">
        <v>0.14603539690521308</v>
      </c>
      <c r="H130" s="9">
        <v>0.10301254993482943</v>
      </c>
      <c r="I130" s="9">
        <v>0.11026324156498701</v>
      </c>
      <c r="J130" s="9">
        <v>8.563348208822992E-2</v>
      </c>
      <c r="L130" s="9">
        <v>0.11515655661889621</v>
      </c>
      <c r="M130" s="9">
        <v>0.12053607732915247</v>
      </c>
      <c r="O130" s="9">
        <v>8.5556522002045152E-2</v>
      </c>
      <c r="P130" s="9">
        <v>0.13809152533244901</v>
      </c>
      <c r="Q130" s="9">
        <v>0.15173187035923796</v>
      </c>
      <c r="S130" s="9">
        <v>0.11390278815768122</v>
      </c>
      <c r="T130" s="9">
        <v>0.11183773417074552</v>
      </c>
      <c r="U130" s="9">
        <v>0.2347693607470358</v>
      </c>
    </row>
    <row r="131" spans="1:21" ht="24" x14ac:dyDescent="0.15">
      <c r="A131" s="22" t="s">
        <v>71</v>
      </c>
      <c r="B131" s="7"/>
      <c r="D131" s="6"/>
      <c r="E131" s="7"/>
      <c r="G131" s="6"/>
      <c r="H131" s="5"/>
      <c r="I131" s="5"/>
      <c r="J131" s="7"/>
      <c r="L131" s="6"/>
      <c r="M131" s="7"/>
      <c r="O131" s="6"/>
      <c r="P131" s="5"/>
      <c r="Q131" s="7"/>
      <c r="S131" s="6"/>
      <c r="T131" s="5"/>
      <c r="U131" s="19"/>
    </row>
    <row r="132" spans="1:21" x14ac:dyDescent="0.15">
      <c r="A132" s="14" t="s">
        <v>25</v>
      </c>
      <c r="B132" s="8">
        <v>671.00000000000045</v>
      </c>
      <c r="D132" s="8">
        <v>328.78999999999979</v>
      </c>
      <c r="E132" s="8">
        <v>342.21000000000032</v>
      </c>
      <c r="G132" s="8">
        <v>234.85</v>
      </c>
      <c r="H132" s="8">
        <v>134.20000000000005</v>
      </c>
      <c r="I132" s="8">
        <v>181.16999999999987</v>
      </c>
      <c r="J132" s="8">
        <v>120.77999999999996</v>
      </c>
      <c r="L132" s="8">
        <v>453.53618173106094</v>
      </c>
      <c r="M132" s="8">
        <v>217.46381826893892</v>
      </c>
      <c r="O132" s="8">
        <v>332.83715292436437</v>
      </c>
      <c r="P132" s="8">
        <v>98.719633706444583</v>
      </c>
      <c r="Q132" s="8">
        <v>239.4432133691912</v>
      </c>
      <c r="S132" s="8">
        <v>591.86588290471036</v>
      </c>
      <c r="T132" s="8">
        <v>61.445048495477835</v>
      </c>
      <c r="U132" s="20">
        <v>17.689068599812625</v>
      </c>
    </row>
    <row r="133" spans="1:21" x14ac:dyDescent="0.15">
      <c r="A133" s="15" t="s">
        <v>54</v>
      </c>
      <c r="B133" s="9">
        <v>9.0196041425717924E-2</v>
      </c>
      <c r="D133" s="9">
        <v>7.2713477021172437E-2</v>
      </c>
      <c r="E133" s="9">
        <v>0.10699301506930092</v>
      </c>
      <c r="G133" s="9">
        <v>0.11247595032902651</v>
      </c>
      <c r="H133" s="9">
        <v>7.0106889827735039E-2</v>
      </c>
      <c r="I133" s="9">
        <v>6.2162803827950072E-2</v>
      </c>
      <c r="J133" s="9">
        <v>0.11124513228591795</v>
      </c>
      <c r="L133" s="9">
        <v>7.6350743355592152E-2</v>
      </c>
      <c r="M133" s="9">
        <v>0.11907139030737711</v>
      </c>
      <c r="O133" s="9">
        <v>2.9532139097500444E-2</v>
      </c>
      <c r="P133" s="9">
        <v>0.30614328994048351</v>
      </c>
      <c r="Q133" s="9">
        <v>8.548915196650908E-2</v>
      </c>
      <c r="S133" s="9">
        <v>8.6678874536466485E-2</v>
      </c>
      <c r="T133" s="9">
        <v>0.12140069888015896</v>
      </c>
      <c r="U133" s="21">
        <v>9.9485360121605526E-2</v>
      </c>
    </row>
    <row r="134" spans="1:21" x14ac:dyDescent="0.15">
      <c r="A134" s="15" t="s">
        <v>55</v>
      </c>
      <c r="B134" s="9">
        <v>0.21848714660496615</v>
      </c>
      <c r="D134" s="9">
        <v>0.23027766811415359</v>
      </c>
      <c r="E134" s="9">
        <v>0.20715899848829644</v>
      </c>
      <c r="G134" s="9">
        <v>0.28856716099358448</v>
      </c>
      <c r="H134" s="9">
        <v>0.16527363217692698</v>
      </c>
      <c r="I134" s="9">
        <v>0.2023013158554883</v>
      </c>
      <c r="J134" s="9">
        <v>0.16562532522691503</v>
      </c>
      <c r="L134" s="9">
        <v>0.23244979278851413</v>
      </c>
      <c r="M134" s="9">
        <v>0.1893670599286788</v>
      </c>
      <c r="O134" s="9">
        <v>0.14430089867042825</v>
      </c>
      <c r="P134" s="9">
        <v>0.36070157657879448</v>
      </c>
      <c r="Q134" s="9">
        <v>0.26297612152304289</v>
      </c>
      <c r="S134" s="9">
        <v>0.20201594683904145</v>
      </c>
      <c r="T134" s="9">
        <v>0.38241446630449183</v>
      </c>
      <c r="U134" s="21">
        <v>0.20018313501242974</v>
      </c>
    </row>
    <row r="135" spans="1:21" x14ac:dyDescent="0.15">
      <c r="A135" s="15" t="s">
        <v>56</v>
      </c>
      <c r="B135" s="9">
        <v>0.15868230724102156</v>
      </c>
      <c r="D135" s="9">
        <v>0.16424634910900004</v>
      </c>
      <c r="E135" s="9">
        <v>0.15333646309335613</v>
      </c>
      <c r="G135" s="9">
        <v>0.1416176164067878</v>
      </c>
      <c r="H135" s="9">
        <v>0.20542133463845977</v>
      </c>
      <c r="I135" s="9">
        <v>0.21158575647542399</v>
      </c>
      <c r="J135" s="9">
        <v>6.0576224014386143E-2</v>
      </c>
      <c r="L135" s="9">
        <v>0.15690047260357368</v>
      </c>
      <c r="M135" s="9">
        <v>0.16239844946816176</v>
      </c>
      <c r="O135" s="9">
        <v>0.16066349168494667</v>
      </c>
      <c r="P135" s="9">
        <v>0.16250366402215807</v>
      </c>
      <c r="Q135" s="9">
        <v>0.15435286846995444</v>
      </c>
      <c r="S135" s="9">
        <v>0.1654341574748483</v>
      </c>
      <c r="T135" s="9">
        <v>6.9949052276650978E-2</v>
      </c>
      <c r="U135" s="21">
        <v>0.24099468826590301</v>
      </c>
    </row>
    <row r="136" spans="1:21" x14ac:dyDescent="0.15">
      <c r="A136" s="15" t="s">
        <v>57</v>
      </c>
      <c r="B136" s="9">
        <v>0.43054555909813708</v>
      </c>
      <c r="D136" s="9">
        <v>0.46654323824326693</v>
      </c>
      <c r="E136" s="9">
        <v>0.39595955364497315</v>
      </c>
      <c r="G136" s="9">
        <v>0.32988762672184035</v>
      </c>
      <c r="H136" s="9">
        <v>0.45088543299130351</v>
      </c>
      <c r="I136" s="9">
        <v>0.44648018832883457</v>
      </c>
      <c r="J136" s="9">
        <v>0.57976751276915184</v>
      </c>
      <c r="L136" s="9">
        <v>0.41694126594825853</v>
      </c>
      <c r="M136" s="9">
        <v>0.45891827516401418</v>
      </c>
      <c r="O136" s="9">
        <v>0.62152110230780389</v>
      </c>
      <c r="P136" s="9">
        <v>3.4940289816037806E-2</v>
      </c>
      <c r="Q136" s="9">
        <v>0.32818413294056975</v>
      </c>
      <c r="S136" s="9">
        <v>0.44934478942023348</v>
      </c>
      <c r="T136" s="9">
        <v>0.28328555834817798</v>
      </c>
      <c r="U136" s="21">
        <v>0.31305914915716793</v>
      </c>
    </row>
    <row r="137" spans="1:21" x14ac:dyDescent="0.15">
      <c r="A137" s="15" t="s">
        <v>47</v>
      </c>
      <c r="B137" s="9">
        <v>0.10208894563015636</v>
      </c>
      <c r="D137" s="9">
        <v>6.6219267512407573E-2</v>
      </c>
      <c r="E137" s="9">
        <v>0.13655196970407193</v>
      </c>
      <c r="G137" s="9">
        <v>0.12745164554876084</v>
      </c>
      <c r="H137" s="9">
        <v>0.10831271036557469</v>
      </c>
      <c r="I137" s="9">
        <v>7.7469935512303523E-2</v>
      </c>
      <c r="J137" s="9">
        <v>8.2785805703629353E-2</v>
      </c>
      <c r="L137" s="9">
        <v>0.11735772530406166</v>
      </c>
      <c r="M137" s="9">
        <v>7.0244825131767746E-2</v>
      </c>
      <c r="O137" s="9">
        <v>4.3982368239320481E-2</v>
      </c>
      <c r="P137" s="9">
        <v>0.13571117964252619</v>
      </c>
      <c r="Q137" s="9">
        <v>0.16899772509992336</v>
      </c>
      <c r="S137" s="9">
        <v>9.6526231729408551E-2</v>
      </c>
      <c r="T137" s="9">
        <v>0.14295022419052081</v>
      </c>
      <c r="U137" s="21">
        <v>0.14627766744289389</v>
      </c>
    </row>
    <row r="138" spans="1:21" ht="24" x14ac:dyDescent="0.15">
      <c r="A138" s="22" t="s">
        <v>72</v>
      </c>
      <c r="B138" s="7"/>
      <c r="D138" s="6"/>
      <c r="E138" s="7"/>
      <c r="G138" s="6"/>
      <c r="H138" s="5"/>
      <c r="I138" s="5"/>
      <c r="J138" s="7"/>
      <c r="L138" s="6"/>
      <c r="M138" s="7"/>
      <c r="O138" s="6"/>
      <c r="P138" s="5"/>
      <c r="Q138" s="7"/>
      <c r="S138" s="6"/>
      <c r="T138" s="5"/>
      <c r="U138" s="19"/>
    </row>
    <row r="139" spans="1:21" x14ac:dyDescent="0.15">
      <c r="A139" s="14" t="s">
        <v>25</v>
      </c>
      <c r="B139" s="8">
        <v>671.00000000000045</v>
      </c>
      <c r="D139" s="8">
        <v>328.78999999999979</v>
      </c>
      <c r="E139" s="8">
        <v>342.21000000000032</v>
      </c>
      <c r="G139" s="8">
        <v>234.85</v>
      </c>
      <c r="H139" s="8">
        <v>134.20000000000005</v>
      </c>
      <c r="I139" s="8">
        <v>181.16999999999987</v>
      </c>
      <c r="J139" s="8">
        <v>120.77999999999996</v>
      </c>
      <c r="L139" s="8">
        <v>453.53618173106094</v>
      </c>
      <c r="M139" s="8">
        <v>217.46381826893892</v>
      </c>
      <c r="O139" s="8">
        <v>332.83715292436437</v>
      </c>
      <c r="P139" s="8">
        <v>98.719633706444583</v>
      </c>
      <c r="Q139" s="8">
        <v>239.4432133691912</v>
      </c>
      <c r="S139" s="8">
        <v>591.86588290471036</v>
      </c>
      <c r="T139" s="8">
        <v>61.445048495477835</v>
      </c>
      <c r="U139" s="20">
        <v>17.689068599812625</v>
      </c>
    </row>
    <row r="140" spans="1:21" x14ac:dyDescent="0.15">
      <c r="A140" s="41" t="s">
        <v>59</v>
      </c>
      <c r="B140" s="9">
        <v>0.30868318803068406</v>
      </c>
      <c r="D140" s="9">
        <v>0.30299114513532605</v>
      </c>
      <c r="E140" s="9">
        <v>0.31415201355759736</v>
      </c>
      <c r="G140" s="9">
        <v>0.401043111322611</v>
      </c>
      <c r="H140" s="9">
        <v>0.23538052200466203</v>
      </c>
      <c r="I140" s="9">
        <v>0.26446411968343836</v>
      </c>
      <c r="J140" s="9">
        <v>0.27687045751283301</v>
      </c>
      <c r="L140" s="9">
        <v>0.3088005361441063</v>
      </c>
      <c r="M140" s="9">
        <v>0.30843845023605593</v>
      </c>
      <c r="O140" s="9">
        <v>0.17383303776792869</v>
      </c>
      <c r="P140" s="9">
        <v>0.66684486651927799</v>
      </c>
      <c r="Q140" s="9">
        <v>0.34846527348955197</v>
      </c>
      <c r="S140" s="9">
        <v>0.28869482137550795</v>
      </c>
      <c r="T140" s="9">
        <v>0.50381516518465075</v>
      </c>
      <c r="U140" s="9">
        <v>0.29966849513403526</v>
      </c>
    </row>
    <row r="141" spans="1:21" x14ac:dyDescent="0.15">
      <c r="A141" s="41" t="s">
        <v>60</v>
      </c>
      <c r="B141" s="9">
        <v>0.58922786633915858</v>
      </c>
      <c r="D141" s="9">
        <v>0.63078958735226698</v>
      </c>
      <c r="E141" s="9">
        <v>0.54929601673832928</v>
      </c>
      <c r="G141" s="9">
        <v>0.47150524312862818</v>
      </c>
      <c r="H141" s="9">
        <v>0.65630676762976325</v>
      </c>
      <c r="I141" s="9">
        <v>0.65806594480425851</v>
      </c>
      <c r="J141" s="9">
        <v>0.64034373678353795</v>
      </c>
      <c r="L141" s="9">
        <v>0.57384173855183218</v>
      </c>
      <c r="M141" s="9">
        <v>0.62131672463217591</v>
      </c>
      <c r="O141" s="9">
        <v>0.78218459399275053</v>
      </c>
      <c r="P141" s="9">
        <v>0.19744395383819588</v>
      </c>
      <c r="Q141" s="9">
        <v>0.48253700141052419</v>
      </c>
      <c r="S141" s="9">
        <v>0.61477894689508172</v>
      </c>
      <c r="T141" s="9">
        <v>0.35323461062482897</v>
      </c>
      <c r="U141" s="9">
        <v>0.55405383742307091</v>
      </c>
    </row>
    <row r="142" spans="1:21" x14ac:dyDescent="0.15">
      <c r="A142" s="15" t="s">
        <v>47</v>
      </c>
      <c r="B142" s="9">
        <v>0.10208894563015636</v>
      </c>
      <c r="D142" s="9">
        <v>6.6219267512407573E-2</v>
      </c>
      <c r="E142" s="9">
        <v>0.13655196970407193</v>
      </c>
      <c r="G142" s="9">
        <v>0.12745164554876084</v>
      </c>
      <c r="H142" s="9">
        <v>0.10831271036557469</v>
      </c>
      <c r="I142" s="9">
        <v>7.7469935512303523E-2</v>
      </c>
      <c r="J142" s="9">
        <v>8.2785805703629353E-2</v>
      </c>
      <c r="L142" s="9">
        <v>0.11735772530406166</v>
      </c>
      <c r="M142" s="9">
        <v>7.0244825131767746E-2</v>
      </c>
      <c r="O142" s="9">
        <v>4.3982368239320481E-2</v>
      </c>
      <c r="P142" s="9">
        <v>0.13571117964252619</v>
      </c>
      <c r="Q142" s="9">
        <v>0.16899772509992336</v>
      </c>
      <c r="S142" s="9">
        <v>9.6526231729408551E-2</v>
      </c>
      <c r="T142" s="9">
        <v>0.14295022419052081</v>
      </c>
      <c r="U142" s="9">
        <v>0.14627766744289389</v>
      </c>
    </row>
    <row r="143" spans="1:21" ht="24" x14ac:dyDescent="0.15">
      <c r="A143" s="22" t="s">
        <v>73</v>
      </c>
      <c r="B143" s="7"/>
      <c r="D143" s="6"/>
      <c r="E143" s="7"/>
      <c r="G143" s="6"/>
      <c r="H143" s="5"/>
      <c r="I143" s="5"/>
      <c r="J143" s="7"/>
      <c r="L143" s="6"/>
      <c r="M143" s="7"/>
      <c r="O143" s="6"/>
      <c r="P143" s="5"/>
      <c r="Q143" s="7"/>
      <c r="S143" s="6"/>
      <c r="T143" s="5"/>
      <c r="U143" s="19"/>
    </row>
    <row r="144" spans="1:21" x14ac:dyDescent="0.15">
      <c r="A144" s="14" t="s">
        <v>25</v>
      </c>
      <c r="B144" s="8">
        <v>671.00000000000045</v>
      </c>
      <c r="D144" s="8">
        <v>328.78999999999979</v>
      </c>
      <c r="E144" s="8">
        <v>342.21000000000032</v>
      </c>
      <c r="G144" s="8">
        <v>234.85</v>
      </c>
      <c r="H144" s="8">
        <v>134.20000000000005</v>
      </c>
      <c r="I144" s="8">
        <v>181.16999999999987</v>
      </c>
      <c r="J144" s="8">
        <v>120.77999999999996</v>
      </c>
      <c r="L144" s="8">
        <v>453.53618173106094</v>
      </c>
      <c r="M144" s="8">
        <v>217.46381826893892</v>
      </c>
      <c r="O144" s="8">
        <v>332.83715292436437</v>
      </c>
      <c r="P144" s="8">
        <v>98.719633706444583</v>
      </c>
      <c r="Q144" s="8">
        <v>239.4432133691912</v>
      </c>
      <c r="S144" s="8">
        <v>591.86588290471036</v>
      </c>
      <c r="T144" s="8">
        <v>61.445048495477835</v>
      </c>
      <c r="U144" s="20">
        <v>17.689068599812625</v>
      </c>
    </row>
    <row r="145" spans="1:21" x14ac:dyDescent="0.15">
      <c r="A145" s="15" t="s">
        <v>54</v>
      </c>
      <c r="B145" s="9">
        <v>6.3105867255351028E-2</v>
      </c>
      <c r="D145" s="9">
        <v>5.3317781163383621E-2</v>
      </c>
      <c r="E145" s="9">
        <v>7.2510106833908045E-2</v>
      </c>
      <c r="G145" s="9">
        <v>8.0647686337418131E-2</v>
      </c>
      <c r="H145" s="9">
        <v>2.5184867078013633E-2</v>
      </c>
      <c r="I145" s="9">
        <v>4.9156139541874005E-2</v>
      </c>
      <c r="J145" s="9">
        <v>9.2055810807478086E-2</v>
      </c>
      <c r="L145" s="9">
        <v>5.221048327148025E-2</v>
      </c>
      <c r="M145" s="9">
        <v>8.582896156075609E-2</v>
      </c>
      <c r="O145" s="9">
        <v>3.2759420367513094E-2</v>
      </c>
      <c r="P145" s="9">
        <v>0.21074580942526558</v>
      </c>
      <c r="Q145" s="9">
        <v>4.4418613751794844E-2</v>
      </c>
      <c r="S145" s="9">
        <v>5.2019284396402563E-2</v>
      </c>
      <c r="T145" s="9">
        <v>0.16044929192537633</v>
      </c>
      <c r="U145" s="21">
        <v>9.5922671563990911E-2</v>
      </c>
    </row>
    <row r="146" spans="1:21" x14ac:dyDescent="0.15">
      <c r="A146" s="15" t="s">
        <v>55</v>
      </c>
      <c r="B146" s="9">
        <v>0.22178388841000324</v>
      </c>
      <c r="D146" s="9">
        <v>0.21657378363417756</v>
      </c>
      <c r="E146" s="9">
        <v>0.22678967535148295</v>
      </c>
      <c r="G146" s="9">
        <v>0.28741148601155281</v>
      </c>
      <c r="H146" s="9">
        <v>0.19538965495279281</v>
      </c>
      <c r="I146" s="9">
        <v>0.19721895866751632</v>
      </c>
      <c r="J146" s="9">
        <v>0.16034899152873283</v>
      </c>
      <c r="L146" s="9">
        <v>0.22382384926200816</v>
      </c>
      <c r="M146" s="9">
        <v>0.21752940569621732</v>
      </c>
      <c r="O146" s="9">
        <v>0.12372519741428205</v>
      </c>
      <c r="P146" s="9">
        <v>0.47492091400795156</v>
      </c>
      <c r="Q146" s="9">
        <v>0.25372457688608602</v>
      </c>
      <c r="S146" s="9">
        <v>0.2093041381806072</v>
      </c>
      <c r="T146" s="9">
        <v>0.34743602337794638</v>
      </c>
      <c r="U146" s="21">
        <v>0.20288164170169062</v>
      </c>
    </row>
    <row r="147" spans="1:21" x14ac:dyDescent="0.15">
      <c r="A147" s="15" t="s">
        <v>56</v>
      </c>
      <c r="B147" s="9">
        <v>0.17225946544765799</v>
      </c>
      <c r="D147" s="9">
        <v>0.18850367041325844</v>
      </c>
      <c r="E147" s="9">
        <v>0.15665228812776755</v>
      </c>
      <c r="G147" s="9">
        <v>0.1557900899700847</v>
      </c>
      <c r="H147" s="9">
        <v>0.2084277580441494</v>
      </c>
      <c r="I147" s="9">
        <v>0.20700010084729994</v>
      </c>
      <c r="J147" s="9">
        <v>0.11198530622515346</v>
      </c>
      <c r="L147" s="9">
        <v>0.17863711230771048</v>
      </c>
      <c r="M147" s="9">
        <v>0.1589584316096519</v>
      </c>
      <c r="O147" s="9">
        <v>0.17169640708853309</v>
      </c>
      <c r="P147" s="9">
        <v>0.12713188632057568</v>
      </c>
      <c r="Q147" s="9">
        <v>0.19164771520150525</v>
      </c>
      <c r="S147" s="9">
        <v>0.18322407456020326</v>
      </c>
      <c r="T147" s="9">
        <v>6.8422822002018241E-2</v>
      </c>
      <c r="U147" s="21">
        <v>0.16607878609985585</v>
      </c>
    </row>
    <row r="148" spans="1:21" x14ac:dyDescent="0.15">
      <c r="A148" s="15" t="s">
        <v>57</v>
      </c>
      <c r="B148" s="9">
        <v>0.41812687265482623</v>
      </c>
      <c r="D148" s="9">
        <v>0.45533229348816318</v>
      </c>
      <c r="E148" s="9">
        <v>0.38238048793260038</v>
      </c>
      <c r="G148" s="9">
        <v>0.33596281733900862</v>
      </c>
      <c r="H148" s="9">
        <v>0.42182287044712624</v>
      </c>
      <c r="I148" s="9">
        <v>0.43164209803887055</v>
      </c>
      <c r="J148" s="9">
        <v>0.55351081125696178</v>
      </c>
      <c r="L148" s="9">
        <v>0.40001303900098761</v>
      </c>
      <c r="M148" s="9">
        <v>0.45590455455735651</v>
      </c>
      <c r="O148" s="9">
        <v>0.61471160480262577</v>
      </c>
      <c r="P148" s="9">
        <v>3.6559306743011041E-2</v>
      </c>
      <c r="Q148" s="9">
        <v>0.30218083340504359</v>
      </c>
      <c r="S148" s="9">
        <v>0.43862467820232653</v>
      </c>
      <c r="T148" s="9">
        <v>0.2536702577762977</v>
      </c>
      <c r="U148" s="21">
        <v>0.30354158005277226</v>
      </c>
    </row>
    <row r="149" spans="1:21" x14ac:dyDescent="0.15">
      <c r="A149" s="15" t="s">
        <v>47</v>
      </c>
      <c r="B149" s="9">
        <v>0.12472390623216095</v>
      </c>
      <c r="D149" s="9">
        <v>8.627247130101777E-2</v>
      </c>
      <c r="E149" s="9">
        <v>0.16166744175423983</v>
      </c>
      <c r="G149" s="9">
        <v>0.14018792034193556</v>
      </c>
      <c r="H149" s="9">
        <v>0.14917484947791801</v>
      </c>
      <c r="I149" s="9">
        <v>0.11498270290443961</v>
      </c>
      <c r="J149" s="9">
        <v>8.2099080181674056E-2</v>
      </c>
      <c r="L149" s="9">
        <v>0.14531551615781374</v>
      </c>
      <c r="M149" s="9">
        <v>8.1778646576017813E-2</v>
      </c>
      <c r="O149" s="9">
        <v>5.7107370327045721E-2</v>
      </c>
      <c r="P149" s="9">
        <v>0.15064208350319636</v>
      </c>
      <c r="Q149" s="9">
        <v>0.20802826075556988</v>
      </c>
      <c r="S149" s="9">
        <v>0.11682782466045893</v>
      </c>
      <c r="T149" s="9">
        <v>0.17002160491836199</v>
      </c>
      <c r="U149" s="21">
        <v>0.23157532058169047</v>
      </c>
    </row>
    <row r="150" spans="1:21" ht="24" x14ac:dyDescent="0.15">
      <c r="A150" s="22" t="s">
        <v>74</v>
      </c>
      <c r="B150" s="7"/>
      <c r="D150" s="6"/>
      <c r="E150" s="7"/>
      <c r="G150" s="6"/>
      <c r="H150" s="5"/>
      <c r="I150" s="5"/>
      <c r="J150" s="7"/>
      <c r="L150" s="6"/>
      <c r="M150" s="7"/>
      <c r="O150" s="6"/>
      <c r="P150" s="5"/>
      <c r="Q150" s="7"/>
      <c r="S150" s="6"/>
      <c r="T150" s="5"/>
      <c r="U150" s="19"/>
    </row>
    <row r="151" spans="1:21" x14ac:dyDescent="0.15">
      <c r="A151" s="14" t="s">
        <v>25</v>
      </c>
      <c r="B151" s="8">
        <v>671.00000000000045</v>
      </c>
      <c r="D151" s="8">
        <v>328.78999999999979</v>
      </c>
      <c r="E151" s="8">
        <v>342.21000000000032</v>
      </c>
      <c r="G151" s="8">
        <v>234.85</v>
      </c>
      <c r="H151" s="8">
        <v>134.20000000000005</v>
      </c>
      <c r="I151" s="8">
        <v>181.16999999999987</v>
      </c>
      <c r="J151" s="8">
        <v>120.77999999999996</v>
      </c>
      <c r="L151" s="8">
        <v>453.53618173106094</v>
      </c>
      <c r="M151" s="8">
        <v>217.46381826893892</v>
      </c>
      <c r="O151" s="8">
        <v>332.83715292436437</v>
      </c>
      <c r="P151" s="8">
        <v>98.719633706444583</v>
      </c>
      <c r="Q151" s="8">
        <v>239.4432133691912</v>
      </c>
      <c r="S151" s="8">
        <v>591.86588290471036</v>
      </c>
      <c r="T151" s="8">
        <v>61.445048495477835</v>
      </c>
      <c r="U151" s="20">
        <v>17.689068599812625</v>
      </c>
    </row>
    <row r="152" spans="1:21" x14ac:dyDescent="0.15">
      <c r="A152" s="41" t="s">
        <v>59</v>
      </c>
      <c r="B152" s="9">
        <v>0.28488975566535424</v>
      </c>
      <c r="D152" s="9">
        <v>0.26989156479756116</v>
      </c>
      <c r="E152" s="9">
        <v>0.29929978218539099</v>
      </c>
      <c r="G152" s="9">
        <v>0.36805917234897095</v>
      </c>
      <c r="H152" s="9">
        <v>0.22057452203080644</v>
      </c>
      <c r="I152" s="9">
        <v>0.24637509820939033</v>
      </c>
      <c r="J152" s="9">
        <v>0.25240480233621093</v>
      </c>
      <c r="L152" s="9">
        <v>0.27603433253348841</v>
      </c>
      <c r="M152" s="9">
        <v>0.3033583672569734</v>
      </c>
      <c r="O152" s="9">
        <v>0.15648461778179515</v>
      </c>
      <c r="P152" s="9">
        <v>0.68566672343321711</v>
      </c>
      <c r="Q152" s="9">
        <v>0.29814319063788086</v>
      </c>
      <c r="S152" s="9">
        <v>0.26132342257700975</v>
      </c>
      <c r="T152" s="9">
        <v>0.5078853153033227</v>
      </c>
      <c r="U152" s="9">
        <v>0.29880431326568152</v>
      </c>
    </row>
    <row r="153" spans="1:21" x14ac:dyDescent="0.15">
      <c r="A153" s="41" t="s">
        <v>60</v>
      </c>
      <c r="B153" s="9">
        <v>0.5903863381024842</v>
      </c>
      <c r="D153" s="9">
        <v>0.64383596390142162</v>
      </c>
      <c r="E153" s="9">
        <v>0.53903277606036792</v>
      </c>
      <c r="G153" s="9">
        <v>0.49175290730909332</v>
      </c>
      <c r="H153" s="9">
        <v>0.63025062849127567</v>
      </c>
      <c r="I153" s="9">
        <v>0.63864219888617046</v>
      </c>
      <c r="J153" s="9">
        <v>0.66549611748211523</v>
      </c>
      <c r="L153" s="9">
        <v>0.57865015130869812</v>
      </c>
      <c r="M153" s="9">
        <v>0.61486298616700841</v>
      </c>
      <c r="O153" s="9">
        <v>0.78640801189115883</v>
      </c>
      <c r="P153" s="9">
        <v>0.1636911930635867</v>
      </c>
      <c r="Q153" s="9">
        <v>0.49382854860654884</v>
      </c>
      <c r="S153" s="9">
        <v>0.62184875276252982</v>
      </c>
      <c r="T153" s="9">
        <v>0.32209307977831592</v>
      </c>
      <c r="U153" s="9">
        <v>0.46962036615262814</v>
      </c>
    </row>
    <row r="154" spans="1:21" x14ac:dyDescent="0.15">
      <c r="A154" s="15" t="s">
        <v>47</v>
      </c>
      <c r="B154" s="9">
        <v>0.12472390623216095</v>
      </c>
      <c r="D154" s="9">
        <v>8.627247130101777E-2</v>
      </c>
      <c r="E154" s="9">
        <v>0.16166744175423983</v>
      </c>
      <c r="G154" s="9">
        <v>0.14018792034193556</v>
      </c>
      <c r="H154" s="9">
        <v>0.14917484947791801</v>
      </c>
      <c r="I154" s="9">
        <v>0.11498270290443961</v>
      </c>
      <c r="J154" s="9">
        <v>8.2099080181674056E-2</v>
      </c>
      <c r="L154" s="9">
        <v>0.14531551615781374</v>
      </c>
      <c r="M154" s="9">
        <v>8.1778646576017813E-2</v>
      </c>
      <c r="O154" s="9">
        <v>5.7107370327045721E-2</v>
      </c>
      <c r="P154" s="9">
        <v>0.15064208350319636</v>
      </c>
      <c r="Q154" s="9">
        <v>0.20802826075556988</v>
      </c>
      <c r="S154" s="9">
        <v>0.11682782466045893</v>
      </c>
      <c r="T154" s="9">
        <v>0.17002160491836199</v>
      </c>
      <c r="U154" s="9">
        <v>0.23157532058169047</v>
      </c>
    </row>
    <row r="155" spans="1:21" ht="24" x14ac:dyDescent="0.15">
      <c r="A155" s="22" t="s">
        <v>75</v>
      </c>
      <c r="B155" s="7"/>
      <c r="D155" s="6"/>
      <c r="E155" s="7"/>
      <c r="G155" s="6"/>
      <c r="H155" s="5"/>
      <c r="I155" s="5"/>
      <c r="J155" s="7"/>
      <c r="L155" s="6"/>
      <c r="M155" s="7"/>
      <c r="O155" s="6"/>
      <c r="P155" s="5"/>
      <c r="Q155" s="7"/>
      <c r="S155" s="6"/>
      <c r="T155" s="5"/>
      <c r="U155" s="19"/>
    </row>
    <row r="156" spans="1:21" x14ac:dyDescent="0.15">
      <c r="A156" s="14" t="s">
        <v>25</v>
      </c>
      <c r="B156" s="8">
        <v>671.00000000000045</v>
      </c>
      <c r="D156" s="8">
        <v>328.78999999999979</v>
      </c>
      <c r="E156" s="8">
        <v>342.21000000000032</v>
      </c>
      <c r="G156" s="8">
        <v>234.85</v>
      </c>
      <c r="H156" s="8">
        <v>134.20000000000005</v>
      </c>
      <c r="I156" s="8">
        <v>181.16999999999987</v>
      </c>
      <c r="J156" s="8">
        <v>120.77999999999996</v>
      </c>
      <c r="L156" s="8">
        <v>453.53618173106094</v>
      </c>
      <c r="M156" s="8">
        <v>217.46381826893892</v>
      </c>
      <c r="O156" s="8">
        <v>332.83715292436437</v>
      </c>
      <c r="P156" s="8">
        <v>98.719633706444583</v>
      </c>
      <c r="Q156" s="8">
        <v>239.4432133691912</v>
      </c>
      <c r="S156" s="8">
        <v>591.86588290471036</v>
      </c>
      <c r="T156" s="8">
        <v>61.445048495477835</v>
      </c>
      <c r="U156" s="20">
        <v>17.689068599812625</v>
      </c>
    </row>
    <row r="157" spans="1:21" x14ac:dyDescent="0.15">
      <c r="A157" s="15" t="s">
        <v>54</v>
      </c>
      <c r="B157" s="9">
        <v>7.72570119386249E-2</v>
      </c>
      <c r="D157" s="9">
        <v>7.9610569207562779E-2</v>
      </c>
      <c r="E157" s="9">
        <v>7.4995751033174934E-2</v>
      </c>
      <c r="G157" s="9">
        <v>9.6389974083847543E-2</v>
      </c>
      <c r="H157" s="9">
        <v>2.6903271723543152E-2</v>
      </c>
      <c r="I157" s="9">
        <v>7.1280762345933182E-2</v>
      </c>
      <c r="J157" s="9">
        <v>0.10496700461759882</v>
      </c>
      <c r="L157" s="9">
        <v>6.7680929811279975E-2</v>
      </c>
      <c r="M157" s="9">
        <v>9.7228608862431343E-2</v>
      </c>
      <c r="O157" s="9">
        <v>3.9310461471227409E-2</v>
      </c>
      <c r="P157" s="9">
        <v>0.24782352509097783</v>
      </c>
      <c r="Q157" s="9">
        <v>5.9681897484961832E-2</v>
      </c>
      <c r="S157" s="9">
        <v>6.5553009870967058E-2</v>
      </c>
      <c r="T157" s="9">
        <v>0.19510531959608116</v>
      </c>
      <c r="U157" s="21">
        <v>5.9506192552189287E-2</v>
      </c>
    </row>
    <row r="158" spans="1:21" x14ac:dyDescent="0.15">
      <c r="A158" s="15" t="s">
        <v>55</v>
      </c>
      <c r="B158" s="9">
        <v>0.19472189343369953</v>
      </c>
      <c r="D158" s="9">
        <v>0.17230542504931692</v>
      </c>
      <c r="E158" s="9">
        <v>0.2162592846265379</v>
      </c>
      <c r="G158" s="9">
        <v>0.22667118880912054</v>
      </c>
      <c r="H158" s="9">
        <v>0.17669562436743333</v>
      </c>
      <c r="I158" s="9">
        <v>0.21618440428263713</v>
      </c>
      <c r="J158" s="9">
        <v>0.120433685115049</v>
      </c>
      <c r="L158" s="9">
        <v>0.18589055950526173</v>
      </c>
      <c r="M158" s="9">
        <v>0.21314026528690752</v>
      </c>
      <c r="O158" s="9">
        <v>8.4853693663685267E-2</v>
      </c>
      <c r="P158" s="9">
        <v>0.43127207588206484</v>
      </c>
      <c r="Q158" s="9">
        <v>0.24991690714036965</v>
      </c>
      <c r="S158" s="9">
        <v>0.18953528355545218</v>
      </c>
      <c r="T158" s="9">
        <v>0.23760024289348805</v>
      </c>
      <c r="U158" s="21">
        <v>0.21931986310367613</v>
      </c>
    </row>
    <row r="159" spans="1:21" x14ac:dyDescent="0.15">
      <c r="A159" s="15" t="s">
        <v>56</v>
      </c>
      <c r="B159" s="9">
        <v>0.1854672978749726</v>
      </c>
      <c r="D159" s="9">
        <v>0.20278257627934579</v>
      </c>
      <c r="E159" s="9">
        <v>0.16883104999626133</v>
      </c>
      <c r="G159" s="9">
        <v>0.19082022120889117</v>
      </c>
      <c r="H159" s="9">
        <v>0.21022880977767222</v>
      </c>
      <c r="I159" s="9">
        <v>0.20217705209427675</v>
      </c>
      <c r="J159" s="9">
        <v>0.12248141350484254</v>
      </c>
      <c r="L159" s="9">
        <v>0.19957643451982285</v>
      </c>
      <c r="M159" s="9">
        <v>0.15604169497530607</v>
      </c>
      <c r="O159" s="9">
        <v>0.2157854752331449</v>
      </c>
      <c r="P159" s="9">
        <v>0.14288041262287721</v>
      </c>
      <c r="Q159" s="9">
        <v>0.16088170182432188</v>
      </c>
      <c r="S159" s="9">
        <v>0.19220945466337724</v>
      </c>
      <c r="T159" s="9">
        <v>0.13814195928954406</v>
      </c>
      <c r="U159" s="21">
        <v>0.12426877576533124</v>
      </c>
    </row>
    <row r="160" spans="1:21" x14ac:dyDescent="0.15">
      <c r="A160" s="15" t="s">
        <v>57</v>
      </c>
      <c r="B160" s="9">
        <v>0.39618907973149381</v>
      </c>
      <c r="D160" s="9">
        <v>0.45108826757221338</v>
      </c>
      <c r="E160" s="9">
        <v>0.34344280121786175</v>
      </c>
      <c r="G160" s="9">
        <v>0.30978551148923594</v>
      </c>
      <c r="H160" s="9">
        <v>0.4124188018925522</v>
      </c>
      <c r="I160" s="9">
        <v>0.39371242866480816</v>
      </c>
      <c r="J160" s="9">
        <v>0.54987796995696148</v>
      </c>
      <c r="L160" s="9">
        <v>0.3786864822686119</v>
      </c>
      <c r="M160" s="9">
        <v>0.43269198530392505</v>
      </c>
      <c r="O160" s="9">
        <v>0.58821844469242968</v>
      </c>
      <c r="P160" s="9">
        <v>2.2489740942548755E-2</v>
      </c>
      <c r="Q160" s="9">
        <v>0.28333123385794995</v>
      </c>
      <c r="S160" s="9">
        <v>0.41967919901420303</v>
      </c>
      <c r="T160" s="9">
        <v>0.21002423951109825</v>
      </c>
      <c r="U160" s="21">
        <v>0.25688878026130296</v>
      </c>
    </row>
    <row r="161" spans="1:21" x14ac:dyDescent="0.15">
      <c r="A161" s="15" t="s">
        <v>47</v>
      </c>
      <c r="B161" s="9">
        <v>0.14636471702120821</v>
      </c>
      <c r="D161" s="9">
        <v>9.4213161891561759E-2</v>
      </c>
      <c r="E161" s="9">
        <v>0.19647111312616286</v>
      </c>
      <c r="G161" s="9">
        <v>0.17633310440890468</v>
      </c>
      <c r="H161" s="9">
        <v>0.1737534922387991</v>
      </c>
      <c r="I161" s="9">
        <v>0.11664535261234531</v>
      </c>
      <c r="J161" s="9">
        <v>0.10223992680554846</v>
      </c>
      <c r="L161" s="9">
        <v>0.16816559389502378</v>
      </c>
      <c r="M161" s="9">
        <v>0.10089744557142953</v>
      </c>
      <c r="O161" s="9">
        <v>7.183192493951232E-2</v>
      </c>
      <c r="P161" s="9">
        <v>0.15553424546153147</v>
      </c>
      <c r="Q161" s="9">
        <v>0.24618825969239622</v>
      </c>
      <c r="S161" s="9">
        <v>0.13302305289599892</v>
      </c>
      <c r="T161" s="9">
        <v>0.21912823870978904</v>
      </c>
      <c r="U161" s="21">
        <v>0.34001638831750047</v>
      </c>
    </row>
    <row r="162" spans="1:21" ht="24" x14ac:dyDescent="0.15">
      <c r="A162" s="22" t="s">
        <v>76</v>
      </c>
      <c r="B162" s="7"/>
      <c r="D162" s="6"/>
      <c r="E162" s="7"/>
      <c r="G162" s="6"/>
      <c r="H162" s="5"/>
      <c r="I162" s="5"/>
      <c r="J162" s="7"/>
      <c r="L162" s="6"/>
      <c r="M162" s="7"/>
      <c r="O162" s="6"/>
      <c r="P162" s="5"/>
      <c r="Q162" s="7"/>
      <c r="S162" s="6"/>
      <c r="T162" s="5"/>
      <c r="U162" s="19"/>
    </row>
    <row r="163" spans="1:21" x14ac:dyDescent="0.15">
      <c r="A163" s="14" t="s">
        <v>25</v>
      </c>
      <c r="B163" s="8">
        <v>671.00000000000045</v>
      </c>
      <c r="D163" s="8">
        <v>328.78999999999979</v>
      </c>
      <c r="E163" s="8">
        <v>342.21000000000032</v>
      </c>
      <c r="G163" s="8">
        <v>234.85</v>
      </c>
      <c r="H163" s="8">
        <v>134.20000000000005</v>
      </c>
      <c r="I163" s="8">
        <v>181.16999999999987</v>
      </c>
      <c r="J163" s="8">
        <v>120.77999999999996</v>
      </c>
      <c r="L163" s="8">
        <v>453.53618173106094</v>
      </c>
      <c r="M163" s="8">
        <v>217.46381826893892</v>
      </c>
      <c r="O163" s="8">
        <v>332.83715292436437</v>
      </c>
      <c r="P163" s="8">
        <v>98.719633706444583</v>
      </c>
      <c r="Q163" s="8">
        <v>239.4432133691912</v>
      </c>
      <c r="S163" s="8">
        <v>591.86588290471036</v>
      </c>
      <c r="T163" s="8">
        <v>61.445048495477835</v>
      </c>
      <c r="U163" s="20">
        <v>17.689068599812625</v>
      </c>
    </row>
    <row r="164" spans="1:21" x14ac:dyDescent="0.15">
      <c r="A164" s="41" t="s">
        <v>59</v>
      </c>
      <c r="B164" s="9">
        <v>0.27197890537232444</v>
      </c>
      <c r="D164" s="9">
        <v>0.25191599425687972</v>
      </c>
      <c r="E164" s="9">
        <v>0.29125503565971284</v>
      </c>
      <c r="G164" s="9">
        <v>0.3230611628929681</v>
      </c>
      <c r="H164" s="9">
        <v>0.20359889609097648</v>
      </c>
      <c r="I164" s="9">
        <v>0.2874651666285703</v>
      </c>
      <c r="J164" s="9">
        <v>0.22540068973264782</v>
      </c>
      <c r="L164" s="9">
        <v>0.25357148931654172</v>
      </c>
      <c r="M164" s="9">
        <v>0.31036887414933889</v>
      </c>
      <c r="O164" s="9">
        <v>0.12416415513491268</v>
      </c>
      <c r="P164" s="9">
        <v>0.67909560097304267</v>
      </c>
      <c r="Q164" s="9">
        <v>0.30959880462533151</v>
      </c>
      <c r="S164" s="9">
        <v>0.25508829342641925</v>
      </c>
      <c r="T164" s="9">
        <v>0.43270556248956921</v>
      </c>
      <c r="U164" s="9">
        <v>0.27882605565586543</v>
      </c>
    </row>
    <row r="165" spans="1:21" x14ac:dyDescent="0.15">
      <c r="A165" s="41" t="s">
        <v>60</v>
      </c>
      <c r="B165" s="9">
        <v>0.58165637760646638</v>
      </c>
      <c r="D165" s="9">
        <v>0.65387084385155914</v>
      </c>
      <c r="E165" s="9">
        <v>0.51227385121412305</v>
      </c>
      <c r="G165" s="9">
        <v>0.50060573269812714</v>
      </c>
      <c r="H165" s="9">
        <v>0.62264761167022442</v>
      </c>
      <c r="I165" s="9">
        <v>0.59588948075908488</v>
      </c>
      <c r="J165" s="9">
        <v>0.67235938346180402</v>
      </c>
      <c r="L165" s="9">
        <v>0.57826291678843478</v>
      </c>
      <c r="M165" s="9">
        <v>0.58873368027923112</v>
      </c>
      <c r="O165" s="9">
        <v>0.80400391992557463</v>
      </c>
      <c r="P165" s="9">
        <v>0.16537015356542595</v>
      </c>
      <c r="Q165" s="9">
        <v>0.44421293568227183</v>
      </c>
      <c r="S165" s="9">
        <v>0.61188865367758027</v>
      </c>
      <c r="T165" s="9">
        <v>0.34816619880064231</v>
      </c>
      <c r="U165" s="9">
        <v>0.3811575560266342</v>
      </c>
    </row>
    <row r="166" spans="1:21" x14ac:dyDescent="0.15">
      <c r="A166" s="15" t="s">
        <v>47</v>
      </c>
      <c r="B166" s="9">
        <v>0.14636471702120821</v>
      </c>
      <c r="D166" s="9">
        <v>9.4213161891561759E-2</v>
      </c>
      <c r="E166" s="9">
        <v>0.19647111312616286</v>
      </c>
      <c r="G166" s="9">
        <v>0.17633310440890468</v>
      </c>
      <c r="H166" s="9">
        <v>0.1737534922387991</v>
      </c>
      <c r="I166" s="9">
        <v>0.11664535261234531</v>
      </c>
      <c r="J166" s="9">
        <v>0.10223992680554846</v>
      </c>
      <c r="L166" s="9">
        <v>0.16816559389502378</v>
      </c>
      <c r="M166" s="9">
        <v>0.10089744557142953</v>
      </c>
      <c r="O166" s="9">
        <v>7.183192493951232E-2</v>
      </c>
      <c r="P166" s="9">
        <v>0.15553424546153147</v>
      </c>
      <c r="Q166" s="9">
        <v>0.24618825969239622</v>
      </c>
      <c r="S166" s="9">
        <v>0.13302305289599892</v>
      </c>
      <c r="T166" s="9">
        <v>0.21912823870978904</v>
      </c>
      <c r="U166" s="9">
        <v>0.34001638831750047</v>
      </c>
    </row>
    <row r="167" spans="1:21" ht="24" x14ac:dyDescent="0.15">
      <c r="A167" s="22" t="s">
        <v>77</v>
      </c>
      <c r="B167" s="7"/>
      <c r="D167" s="6"/>
      <c r="E167" s="7"/>
      <c r="G167" s="6"/>
      <c r="H167" s="5"/>
      <c r="I167" s="5"/>
      <c r="J167" s="7"/>
      <c r="L167" s="6"/>
      <c r="M167" s="7"/>
      <c r="O167" s="6"/>
      <c r="P167" s="5"/>
      <c r="Q167" s="7"/>
      <c r="S167" s="6"/>
      <c r="T167" s="5"/>
      <c r="U167" s="19"/>
    </row>
    <row r="168" spans="1:21" x14ac:dyDescent="0.15">
      <c r="A168" s="14" t="s">
        <v>25</v>
      </c>
      <c r="B168" s="8">
        <v>671.00000000000045</v>
      </c>
      <c r="D168" s="8">
        <v>328.78999999999979</v>
      </c>
      <c r="E168" s="8">
        <v>342.21000000000032</v>
      </c>
      <c r="G168" s="8">
        <v>234.85</v>
      </c>
      <c r="H168" s="8">
        <v>134.20000000000005</v>
      </c>
      <c r="I168" s="8">
        <v>181.16999999999987</v>
      </c>
      <c r="J168" s="8">
        <v>120.77999999999996</v>
      </c>
      <c r="L168" s="8">
        <v>453.53618173106094</v>
      </c>
      <c r="M168" s="8">
        <v>217.46381826893892</v>
      </c>
      <c r="O168" s="8">
        <v>332.83715292436437</v>
      </c>
      <c r="P168" s="8">
        <v>98.719633706444583</v>
      </c>
      <c r="Q168" s="8">
        <v>239.4432133691912</v>
      </c>
      <c r="S168" s="8">
        <v>591.86588290471036</v>
      </c>
      <c r="T168" s="8">
        <v>61.445048495477835</v>
      </c>
      <c r="U168" s="20">
        <v>17.689068599812625</v>
      </c>
    </row>
    <row r="169" spans="1:21" x14ac:dyDescent="0.15">
      <c r="A169" s="15" t="s">
        <v>54</v>
      </c>
      <c r="B169" s="9">
        <v>8.2695192326711811E-2</v>
      </c>
      <c r="D169" s="9">
        <v>5.5950132489670096E-2</v>
      </c>
      <c r="E169" s="9">
        <v>0.10839142628779115</v>
      </c>
      <c r="G169" s="9">
        <v>9.6261116310941378E-2</v>
      </c>
      <c r="H169" s="9">
        <v>5.3159408848966451E-2</v>
      </c>
      <c r="I169" s="9">
        <v>7.3170626096420013E-2</v>
      </c>
      <c r="J169" s="9">
        <v>0.10342139334475407</v>
      </c>
      <c r="L169" s="9">
        <v>7.0915756457779713E-2</v>
      </c>
      <c r="M169" s="9">
        <v>0.10726203939795403</v>
      </c>
      <c r="O169" s="9">
        <v>3.498447932531059E-2</v>
      </c>
      <c r="P169" s="9">
        <v>0.22721879351300628</v>
      </c>
      <c r="Q169" s="9">
        <v>8.9429903599752628E-2</v>
      </c>
      <c r="S169" s="9">
        <v>8.02736200831866E-2</v>
      </c>
      <c r="T169" s="9">
        <v>0.1017542570136299</v>
      </c>
      <c r="U169" s="21">
        <v>9.7515692257850117E-2</v>
      </c>
    </row>
    <row r="170" spans="1:21" x14ac:dyDescent="0.15">
      <c r="A170" s="15" t="s">
        <v>55</v>
      </c>
      <c r="B170" s="9">
        <v>0.2230162909256872</v>
      </c>
      <c r="D170" s="9">
        <v>0.2377763545938158</v>
      </c>
      <c r="E170" s="9">
        <v>0.20883505328376029</v>
      </c>
      <c r="G170" s="9">
        <v>0.27313408549742513</v>
      </c>
      <c r="H170" s="9">
        <v>0.20439997761664896</v>
      </c>
      <c r="I170" s="9">
        <v>0.2109669016930972</v>
      </c>
      <c r="J170" s="9">
        <v>0.16432390011734821</v>
      </c>
      <c r="L170" s="9">
        <v>0.21671640742782897</v>
      </c>
      <c r="M170" s="9">
        <v>0.23615514376894867</v>
      </c>
      <c r="O170" s="9">
        <v>0.11663776585919033</v>
      </c>
      <c r="P170" s="9">
        <v>0.49685980839167843</v>
      </c>
      <c r="Q170" s="9">
        <v>0.25798488978669981</v>
      </c>
      <c r="S170" s="9">
        <v>0.20028983516387835</v>
      </c>
      <c r="T170" s="9">
        <v>0.38984982369775956</v>
      </c>
      <c r="U170" s="21">
        <v>0.40391441311058679</v>
      </c>
    </row>
    <row r="171" spans="1:21" x14ac:dyDescent="0.15">
      <c r="A171" s="15" t="s">
        <v>56</v>
      </c>
      <c r="B171" s="9">
        <v>0.17186516173473435</v>
      </c>
      <c r="D171" s="9">
        <v>0.18629578925387988</v>
      </c>
      <c r="E171" s="9">
        <v>0.15800044117712417</v>
      </c>
      <c r="G171" s="9">
        <v>0.17606835740896135</v>
      </c>
      <c r="H171" s="9">
        <v>0.19435997124148474</v>
      </c>
      <c r="I171" s="9">
        <v>0.20019057252081573</v>
      </c>
      <c r="J171" s="9">
        <v>9.620993229267151E-2</v>
      </c>
      <c r="L171" s="9">
        <v>0.18271809649094267</v>
      </c>
      <c r="M171" s="9">
        <v>0.14923059829752094</v>
      </c>
      <c r="O171" s="9">
        <v>0.16183107089351048</v>
      </c>
      <c r="P171" s="9">
        <v>0.12975670183673918</v>
      </c>
      <c r="Q171" s="9">
        <v>0.20317383763899211</v>
      </c>
      <c r="S171" s="9">
        <v>0.18005862394532907</v>
      </c>
      <c r="T171" s="9">
        <v>0.13663547813276855</v>
      </c>
      <c r="U171" s="21">
        <v>2.0091137411860947E-2</v>
      </c>
    </row>
    <row r="172" spans="1:21" x14ac:dyDescent="0.15">
      <c r="A172" s="15" t="s">
        <v>57</v>
      </c>
      <c r="B172" s="9">
        <v>0.44806234193423189</v>
      </c>
      <c r="D172" s="9">
        <v>0.47702968695830117</v>
      </c>
      <c r="E172" s="9">
        <v>0.42023097122483177</v>
      </c>
      <c r="G172" s="9">
        <v>0.36623964077440785</v>
      </c>
      <c r="H172" s="9">
        <v>0.46992773166222623</v>
      </c>
      <c r="I172" s="9">
        <v>0.45268565242508313</v>
      </c>
      <c r="J172" s="9">
        <v>0.57593219542206464</v>
      </c>
      <c r="L172" s="9">
        <v>0.43302912688171435</v>
      </c>
      <c r="M172" s="9">
        <v>0.47941517574509024</v>
      </c>
      <c r="O172" s="9">
        <v>0.65582853418689901</v>
      </c>
      <c r="P172" s="9">
        <v>3.246461207552899E-2</v>
      </c>
      <c r="Q172" s="9">
        <v>0.33060379363506548</v>
      </c>
      <c r="S172" s="9">
        <v>0.46667487985380834</v>
      </c>
      <c r="T172" s="9">
        <v>0.29290233330051829</v>
      </c>
      <c r="U172" s="21">
        <v>0.36426415180078842</v>
      </c>
    </row>
    <row r="173" spans="1:21" x14ac:dyDescent="0.15">
      <c r="A173" s="15" t="s">
        <v>47</v>
      </c>
      <c r="B173" s="9">
        <v>7.4361013078634047E-2</v>
      </c>
      <c r="D173" s="9">
        <v>4.2948036704333566E-2</v>
      </c>
      <c r="E173" s="9">
        <v>0.10454210802649137</v>
      </c>
      <c r="G173" s="9">
        <v>8.8296800008264231E-2</v>
      </c>
      <c r="H173" s="9">
        <v>7.8152910630673617E-2</v>
      </c>
      <c r="I173" s="9">
        <v>6.2986247264584433E-2</v>
      </c>
      <c r="J173" s="9">
        <v>6.0112578823161678E-2</v>
      </c>
      <c r="L173" s="9">
        <v>9.6620612741734502E-2</v>
      </c>
      <c r="M173" s="9">
        <v>2.793704279048552E-2</v>
      </c>
      <c r="O173" s="9">
        <v>3.0718149735089361E-2</v>
      </c>
      <c r="P173" s="9">
        <v>0.11370008418304747</v>
      </c>
      <c r="Q173" s="9">
        <v>0.11880757533948956</v>
      </c>
      <c r="S173" s="9">
        <v>7.2703040953795955E-2</v>
      </c>
      <c r="T173" s="9">
        <v>7.8858107855324197E-2</v>
      </c>
      <c r="U173" s="21">
        <v>0.11421460541891387</v>
      </c>
    </row>
    <row r="174" spans="1:21" ht="24" x14ac:dyDescent="0.15">
      <c r="A174" s="22" t="s">
        <v>78</v>
      </c>
      <c r="B174" s="7"/>
      <c r="D174" s="6"/>
      <c r="E174" s="7"/>
      <c r="G174" s="6"/>
      <c r="H174" s="5"/>
      <c r="I174" s="5"/>
      <c r="J174" s="7"/>
      <c r="L174" s="6"/>
      <c r="M174" s="7"/>
      <c r="O174" s="6"/>
      <c r="P174" s="5"/>
      <c r="Q174" s="7"/>
      <c r="S174" s="6"/>
      <c r="T174" s="5"/>
      <c r="U174" s="19"/>
    </row>
    <row r="175" spans="1:21" x14ac:dyDescent="0.15">
      <c r="A175" s="14" t="s">
        <v>25</v>
      </c>
      <c r="B175" s="8">
        <v>671.00000000000045</v>
      </c>
      <c r="D175" s="8">
        <v>328.78999999999979</v>
      </c>
      <c r="E175" s="8">
        <v>342.21000000000032</v>
      </c>
      <c r="G175" s="8">
        <v>234.85</v>
      </c>
      <c r="H175" s="8">
        <v>134.20000000000005</v>
      </c>
      <c r="I175" s="8">
        <v>181.16999999999987</v>
      </c>
      <c r="J175" s="8">
        <v>120.77999999999996</v>
      </c>
      <c r="L175" s="8">
        <v>453.53618173106094</v>
      </c>
      <c r="M175" s="8">
        <v>217.46381826893892</v>
      </c>
      <c r="O175" s="8">
        <v>332.83715292436437</v>
      </c>
      <c r="P175" s="8">
        <v>98.719633706444583</v>
      </c>
      <c r="Q175" s="8">
        <v>239.4432133691912</v>
      </c>
      <c r="S175" s="8">
        <v>591.86588290471036</v>
      </c>
      <c r="T175" s="8">
        <v>61.445048495477835</v>
      </c>
      <c r="U175" s="20">
        <v>17.689068599812625</v>
      </c>
    </row>
    <row r="176" spans="1:21" x14ac:dyDescent="0.15">
      <c r="A176" s="41" t="s">
        <v>59</v>
      </c>
      <c r="B176" s="9">
        <v>0.305711483252399</v>
      </c>
      <c r="D176" s="9">
        <v>0.29372648708348592</v>
      </c>
      <c r="E176" s="9">
        <v>0.31722647957155142</v>
      </c>
      <c r="G176" s="9">
        <v>0.36939520180836649</v>
      </c>
      <c r="H176" s="9">
        <v>0.25755938646561544</v>
      </c>
      <c r="I176" s="9">
        <v>0.28413752778951723</v>
      </c>
      <c r="J176" s="9">
        <v>0.2677452934621023</v>
      </c>
      <c r="L176" s="9">
        <v>0.28763216388560869</v>
      </c>
      <c r="M176" s="9">
        <v>0.34341718316690273</v>
      </c>
      <c r="O176" s="9">
        <v>0.15162224518450093</v>
      </c>
      <c r="P176" s="9">
        <v>0.72407860190468476</v>
      </c>
      <c r="Q176" s="9">
        <v>0.34741479338645243</v>
      </c>
      <c r="S176" s="9">
        <v>0.28056345524706494</v>
      </c>
      <c r="T176" s="9">
        <v>0.49160408071138945</v>
      </c>
      <c r="U176" s="9">
        <v>0.50143010536843691</v>
      </c>
    </row>
    <row r="177" spans="1:21" x14ac:dyDescent="0.15">
      <c r="A177" s="41" t="s">
        <v>60</v>
      </c>
      <c r="B177" s="9">
        <v>0.61992750366896621</v>
      </c>
      <c r="D177" s="9">
        <v>0.66332547621218108</v>
      </c>
      <c r="E177" s="9">
        <v>0.57823141240195597</v>
      </c>
      <c r="G177" s="9">
        <v>0.54230799818336917</v>
      </c>
      <c r="H177" s="9">
        <v>0.66428770290371097</v>
      </c>
      <c r="I177" s="9">
        <v>0.65287622494589881</v>
      </c>
      <c r="J177" s="9">
        <v>0.67214212771473614</v>
      </c>
      <c r="L177" s="9">
        <v>0.61574722337265708</v>
      </c>
      <c r="M177" s="9">
        <v>0.62864577404261124</v>
      </c>
      <c r="O177" s="9">
        <v>0.81765960508040947</v>
      </c>
      <c r="P177" s="9">
        <v>0.16222131391226818</v>
      </c>
      <c r="Q177" s="9">
        <v>0.53377763127405764</v>
      </c>
      <c r="S177" s="9">
        <v>0.64673350379913741</v>
      </c>
      <c r="T177" s="9">
        <v>0.42953781143328684</v>
      </c>
      <c r="U177" s="9">
        <v>0.38435528921264939</v>
      </c>
    </row>
    <row r="178" spans="1:21" x14ac:dyDescent="0.15">
      <c r="A178" s="15" t="s">
        <v>47</v>
      </c>
      <c r="B178" s="9">
        <v>7.4361013078634047E-2</v>
      </c>
      <c r="D178" s="9">
        <v>4.2948036704333566E-2</v>
      </c>
      <c r="E178" s="9">
        <v>0.10454210802649137</v>
      </c>
      <c r="G178" s="9">
        <v>8.8296800008264231E-2</v>
      </c>
      <c r="H178" s="9">
        <v>7.8152910630673617E-2</v>
      </c>
      <c r="I178" s="9">
        <v>6.2986247264584433E-2</v>
      </c>
      <c r="J178" s="9">
        <v>6.0112578823161678E-2</v>
      </c>
      <c r="L178" s="9">
        <v>9.6620612741734502E-2</v>
      </c>
      <c r="M178" s="9">
        <v>2.793704279048552E-2</v>
      </c>
      <c r="O178" s="9">
        <v>3.0718149735089361E-2</v>
      </c>
      <c r="P178" s="9">
        <v>0.11370008418304747</v>
      </c>
      <c r="Q178" s="9">
        <v>0.11880757533948956</v>
      </c>
      <c r="S178" s="9">
        <v>7.2703040953795955E-2</v>
      </c>
      <c r="T178" s="9">
        <v>7.8858107855324197E-2</v>
      </c>
      <c r="U178" s="9">
        <v>0.11421460541891387</v>
      </c>
    </row>
    <row r="179" spans="1:21" ht="24" x14ac:dyDescent="0.15">
      <c r="A179" s="22" t="s">
        <v>79</v>
      </c>
      <c r="B179" s="7"/>
      <c r="D179" s="6"/>
      <c r="E179" s="7"/>
      <c r="G179" s="6"/>
      <c r="H179" s="5"/>
      <c r="I179" s="5"/>
      <c r="J179" s="7"/>
      <c r="L179" s="6"/>
      <c r="M179" s="7"/>
      <c r="O179" s="6"/>
      <c r="P179" s="5"/>
      <c r="Q179" s="7"/>
      <c r="S179" s="6"/>
      <c r="T179" s="5"/>
      <c r="U179" s="19"/>
    </row>
    <row r="180" spans="1:21" x14ac:dyDescent="0.15">
      <c r="A180" s="14" t="s">
        <v>25</v>
      </c>
      <c r="B180" s="8">
        <v>671.00000000000045</v>
      </c>
      <c r="D180" s="8">
        <v>328.78999999999979</v>
      </c>
      <c r="E180" s="8">
        <v>342.21000000000032</v>
      </c>
      <c r="G180" s="8">
        <v>234.85</v>
      </c>
      <c r="H180" s="8">
        <v>134.20000000000005</v>
      </c>
      <c r="I180" s="8">
        <v>181.16999999999987</v>
      </c>
      <c r="J180" s="8">
        <v>120.77999999999996</v>
      </c>
      <c r="L180" s="8">
        <v>453.53618173106094</v>
      </c>
      <c r="M180" s="8">
        <v>217.46381826893892</v>
      </c>
      <c r="O180" s="8">
        <v>332.83715292436437</v>
      </c>
      <c r="P180" s="8">
        <v>98.719633706444583</v>
      </c>
      <c r="Q180" s="8">
        <v>239.4432133691912</v>
      </c>
      <c r="S180" s="8">
        <v>591.86588290471036</v>
      </c>
      <c r="T180" s="8">
        <v>61.445048495477835</v>
      </c>
      <c r="U180" s="20">
        <v>17.689068599812625</v>
      </c>
    </row>
    <row r="181" spans="1:21" x14ac:dyDescent="0.15">
      <c r="A181" s="15" t="s">
        <v>54</v>
      </c>
      <c r="B181" s="9">
        <v>0.11820780275971843</v>
      </c>
      <c r="D181" s="9">
        <v>0.11446443673750585</v>
      </c>
      <c r="E181" s="9">
        <v>0.12180437011439334</v>
      </c>
      <c r="G181" s="9">
        <v>0.14372964404523175</v>
      </c>
      <c r="H181" s="9">
        <v>7.7504021952973248E-2</v>
      </c>
      <c r="I181" s="9">
        <v>8.416030984326886E-2</v>
      </c>
      <c r="J181" s="9">
        <v>0.16487966275339</v>
      </c>
      <c r="L181" s="9">
        <v>9.2423714685523239E-2</v>
      </c>
      <c r="M181" s="9">
        <v>0.17198234303807344</v>
      </c>
      <c r="O181" s="9">
        <v>3.7855470815620816E-2</v>
      </c>
      <c r="P181" s="9">
        <v>0.40797888453709685</v>
      </c>
      <c r="Q181" s="9">
        <v>0.11043203985344084</v>
      </c>
      <c r="S181" s="9">
        <v>0.11429922393187673</v>
      </c>
      <c r="T181" s="9">
        <v>0.15024406437587659</v>
      </c>
      <c r="U181" s="21">
        <v>0.13770486153804951</v>
      </c>
    </row>
    <row r="182" spans="1:21" x14ac:dyDescent="0.15">
      <c r="A182" s="15" t="s">
        <v>55</v>
      </c>
      <c r="B182" s="9">
        <v>0.24961628257076543</v>
      </c>
      <c r="D182" s="9">
        <v>0.23868569014265886</v>
      </c>
      <c r="E182" s="9">
        <v>0.26011822431541703</v>
      </c>
      <c r="G182" s="9">
        <v>0.29087480108451252</v>
      </c>
      <c r="H182" s="9">
        <v>0.22212325716266448</v>
      </c>
      <c r="I182" s="9">
        <v>0.2789921705036334</v>
      </c>
      <c r="J182" s="9">
        <v>0.1558753595704018</v>
      </c>
      <c r="L182" s="9">
        <v>0.25845106408926477</v>
      </c>
      <c r="M182" s="9">
        <v>0.23119072052451789</v>
      </c>
      <c r="O182" s="9">
        <v>0.17719552735609584</v>
      </c>
      <c r="P182" s="9">
        <v>0.38406758706794558</v>
      </c>
      <c r="Q182" s="9">
        <v>0.29485178661600725</v>
      </c>
      <c r="S182" s="9">
        <v>0.24311568486486854</v>
      </c>
      <c r="T182" s="9">
        <v>0.2984945941898296</v>
      </c>
      <c r="U182" s="21">
        <v>0.29733794570046546</v>
      </c>
    </row>
    <row r="183" spans="1:21" x14ac:dyDescent="0.15">
      <c r="A183" s="15" t="s">
        <v>56</v>
      </c>
      <c r="B183" s="9">
        <v>0.19231837771796506</v>
      </c>
      <c r="D183" s="9">
        <v>0.19923808594516026</v>
      </c>
      <c r="E183" s="9">
        <v>0.185670030597719</v>
      </c>
      <c r="G183" s="9">
        <v>0.2178894314188746</v>
      </c>
      <c r="H183" s="9">
        <v>0.26766198120228557</v>
      </c>
      <c r="I183" s="9">
        <v>0.16622296414555993</v>
      </c>
      <c r="J183" s="9">
        <v>9.8024889786671565E-2</v>
      </c>
      <c r="L183" s="9">
        <v>0.19474752261536607</v>
      </c>
      <c r="M183" s="9">
        <v>0.18725222413706874</v>
      </c>
      <c r="O183" s="9">
        <v>0.2093744710378464</v>
      </c>
      <c r="P183" s="9">
        <v>0.12807680224654272</v>
      </c>
      <c r="Q183" s="9">
        <v>0.19509566778730972</v>
      </c>
      <c r="S183" s="9">
        <v>0.18778185406554734</v>
      </c>
      <c r="T183" s="9">
        <v>0.27114764086248777</v>
      </c>
      <c r="U183" s="21">
        <v>7.0285139634158458E-2</v>
      </c>
    </row>
    <row r="184" spans="1:21" x14ac:dyDescent="0.15">
      <c r="A184" s="15" t="s">
        <v>57</v>
      </c>
      <c r="B184" s="9">
        <v>0.34601322263062018</v>
      </c>
      <c r="D184" s="9">
        <v>0.38558455809781522</v>
      </c>
      <c r="E184" s="9">
        <v>0.3079937042405701</v>
      </c>
      <c r="G184" s="9">
        <v>0.24982934203974103</v>
      </c>
      <c r="H184" s="9">
        <v>0.32644822198636403</v>
      </c>
      <c r="I184" s="9">
        <v>0.37587984875785502</v>
      </c>
      <c r="J184" s="9">
        <v>0.5099763853045407</v>
      </c>
      <c r="L184" s="9">
        <v>0.34108890452243007</v>
      </c>
      <c r="M184" s="9">
        <v>0.35628323651245031</v>
      </c>
      <c r="O184" s="9">
        <v>0.51271835480785533</v>
      </c>
      <c r="P184" s="9">
        <v>1.2954426799198566E-2</v>
      </c>
      <c r="Q184" s="9">
        <v>0.25160161276925624</v>
      </c>
      <c r="S184" s="9">
        <v>0.35688127569069977</v>
      </c>
      <c r="T184" s="9">
        <v>0.25717751988794285</v>
      </c>
      <c r="U184" s="21">
        <v>0.29095573041669526</v>
      </c>
    </row>
    <row r="185" spans="1:21" x14ac:dyDescent="0.15">
      <c r="A185" s="15" t="s">
        <v>47</v>
      </c>
      <c r="B185" s="9">
        <v>9.384431432093028E-2</v>
      </c>
      <c r="D185" s="9">
        <v>6.2027229076860563E-2</v>
      </c>
      <c r="E185" s="9">
        <v>0.1244136707318993</v>
      </c>
      <c r="G185" s="9">
        <v>9.7676781411640143E-2</v>
      </c>
      <c r="H185" s="9">
        <v>0.10626251769571275</v>
      </c>
      <c r="I185" s="9">
        <v>9.47447067496833E-2</v>
      </c>
      <c r="J185" s="9">
        <v>7.1243702584996058E-2</v>
      </c>
      <c r="L185" s="9">
        <v>0.11328879408741613</v>
      </c>
      <c r="M185" s="9">
        <v>5.3291475787889467E-2</v>
      </c>
      <c r="O185" s="9">
        <v>6.2856175982581142E-2</v>
      </c>
      <c r="P185" s="9">
        <v>6.6922299349216133E-2</v>
      </c>
      <c r="Q185" s="9">
        <v>0.14801889297398554</v>
      </c>
      <c r="S185" s="9">
        <v>9.7921961447006101E-2</v>
      </c>
      <c r="T185" s="9">
        <v>2.2936180683863782E-2</v>
      </c>
      <c r="U185" s="21">
        <v>0.20371632271063139</v>
      </c>
    </row>
    <row r="186" spans="1:21" ht="24" x14ac:dyDescent="0.15">
      <c r="A186" s="22" t="s">
        <v>80</v>
      </c>
      <c r="B186" s="7"/>
      <c r="D186" s="6"/>
      <c r="E186" s="7"/>
      <c r="G186" s="6"/>
      <c r="H186" s="5"/>
      <c r="I186" s="5"/>
      <c r="J186" s="7"/>
      <c r="L186" s="6"/>
      <c r="M186" s="7"/>
      <c r="O186" s="6"/>
      <c r="P186" s="5"/>
      <c r="Q186" s="7"/>
      <c r="S186" s="6"/>
      <c r="T186" s="5"/>
      <c r="U186" s="19"/>
    </row>
    <row r="187" spans="1:21" x14ac:dyDescent="0.15">
      <c r="A187" s="14" t="s">
        <v>25</v>
      </c>
      <c r="B187" s="8">
        <v>671.00000000000045</v>
      </c>
      <c r="D187" s="8">
        <v>328.78999999999979</v>
      </c>
      <c r="E187" s="8">
        <v>342.21000000000032</v>
      </c>
      <c r="G187" s="8">
        <v>234.85</v>
      </c>
      <c r="H187" s="8">
        <v>134.20000000000005</v>
      </c>
      <c r="I187" s="8">
        <v>181.16999999999987</v>
      </c>
      <c r="J187" s="8">
        <v>120.77999999999996</v>
      </c>
      <c r="L187" s="8">
        <v>453.53618173106094</v>
      </c>
      <c r="M187" s="8">
        <v>217.46381826893892</v>
      </c>
      <c r="O187" s="8">
        <v>332.83715292436437</v>
      </c>
      <c r="P187" s="8">
        <v>98.719633706444583</v>
      </c>
      <c r="Q187" s="8">
        <v>239.4432133691912</v>
      </c>
      <c r="S187" s="8">
        <v>591.86588290471036</v>
      </c>
      <c r="T187" s="8">
        <v>61.445048495477835</v>
      </c>
      <c r="U187" s="20">
        <v>17.689068599812625</v>
      </c>
    </row>
    <row r="188" spans="1:21" x14ac:dyDescent="0.15">
      <c r="A188" s="41" t="s">
        <v>59</v>
      </c>
      <c r="B188" s="9">
        <v>0.36782408533048383</v>
      </c>
      <c r="D188" s="9">
        <v>0.35315012688016473</v>
      </c>
      <c r="E188" s="9">
        <v>0.38192259442981036</v>
      </c>
      <c r="G188" s="9">
        <v>0.43460444512974428</v>
      </c>
      <c r="H188" s="9">
        <v>0.29962727911563775</v>
      </c>
      <c r="I188" s="9">
        <v>0.36315248034690228</v>
      </c>
      <c r="J188" s="9">
        <v>0.32075502232379183</v>
      </c>
      <c r="L188" s="9">
        <v>0.35087477877478801</v>
      </c>
      <c r="M188" s="9">
        <v>0.40317306356259131</v>
      </c>
      <c r="O188" s="9">
        <v>0.21505099817171666</v>
      </c>
      <c r="P188" s="9">
        <v>0.79204647160504238</v>
      </c>
      <c r="Q188" s="9">
        <v>0.40528382646944811</v>
      </c>
      <c r="S188" s="9">
        <v>0.35741490879674526</v>
      </c>
      <c r="T188" s="9">
        <v>0.44873865856570616</v>
      </c>
      <c r="U188" s="9">
        <v>0.43504280723851496</v>
      </c>
    </row>
    <row r="189" spans="1:21" x14ac:dyDescent="0.15">
      <c r="A189" s="41" t="s">
        <v>60</v>
      </c>
      <c r="B189" s="9">
        <v>0.53833160034858518</v>
      </c>
      <c r="D189" s="9">
        <v>0.58482264404297546</v>
      </c>
      <c r="E189" s="9">
        <v>0.49366373483828907</v>
      </c>
      <c r="G189" s="9">
        <v>0.46771877345861562</v>
      </c>
      <c r="H189" s="9">
        <v>0.5941102031886496</v>
      </c>
      <c r="I189" s="9">
        <v>0.54210281290341489</v>
      </c>
      <c r="J189" s="9">
        <v>0.60800127509121227</v>
      </c>
      <c r="L189" s="9">
        <v>0.53583642713779611</v>
      </c>
      <c r="M189" s="9">
        <v>0.54353546064951908</v>
      </c>
      <c r="O189" s="9">
        <v>0.72209282584570178</v>
      </c>
      <c r="P189" s="9">
        <v>0.14103122904574128</v>
      </c>
      <c r="Q189" s="9">
        <v>0.44669728055656599</v>
      </c>
      <c r="S189" s="9">
        <v>0.54466312975624709</v>
      </c>
      <c r="T189" s="9">
        <v>0.52832516075043068</v>
      </c>
      <c r="U189" s="9">
        <v>0.3612408700508537</v>
      </c>
    </row>
    <row r="190" spans="1:21" x14ac:dyDescent="0.15">
      <c r="A190" s="15" t="s">
        <v>47</v>
      </c>
      <c r="B190" s="9">
        <v>9.384431432093028E-2</v>
      </c>
      <c r="D190" s="9">
        <v>6.2027229076860563E-2</v>
      </c>
      <c r="E190" s="9">
        <v>0.1244136707318993</v>
      </c>
      <c r="G190" s="9">
        <v>9.7676781411640143E-2</v>
      </c>
      <c r="H190" s="9">
        <v>0.10626251769571275</v>
      </c>
      <c r="I190" s="9">
        <v>9.47447067496833E-2</v>
      </c>
      <c r="J190" s="9">
        <v>7.1243702584996058E-2</v>
      </c>
      <c r="L190" s="9">
        <v>0.11328879408741613</v>
      </c>
      <c r="M190" s="9">
        <v>5.3291475787889467E-2</v>
      </c>
      <c r="O190" s="9">
        <v>6.2856175982581142E-2</v>
      </c>
      <c r="P190" s="9">
        <v>6.6922299349216133E-2</v>
      </c>
      <c r="Q190" s="9">
        <v>0.14801889297398554</v>
      </c>
      <c r="S190" s="9">
        <v>9.7921961447006101E-2</v>
      </c>
      <c r="T190" s="9">
        <v>2.2936180683863782E-2</v>
      </c>
      <c r="U190" s="9">
        <v>0.20371632271063139</v>
      </c>
    </row>
    <row r="191" spans="1:21" ht="21.75" customHeight="1" x14ac:dyDescent="0.15">
      <c r="A191" s="22" t="s">
        <v>81</v>
      </c>
      <c r="B191" s="7"/>
      <c r="D191" s="6"/>
      <c r="E191" s="7"/>
      <c r="G191" s="6"/>
      <c r="H191" s="5"/>
      <c r="I191" s="5"/>
      <c r="J191" s="7"/>
      <c r="L191" s="6"/>
      <c r="M191" s="7"/>
      <c r="O191" s="6"/>
      <c r="P191" s="5"/>
      <c r="Q191" s="7"/>
      <c r="S191" s="6"/>
      <c r="T191" s="5"/>
      <c r="U191" s="19"/>
    </row>
    <row r="192" spans="1:21" x14ac:dyDescent="0.15">
      <c r="A192" s="14" t="s">
        <v>25</v>
      </c>
      <c r="B192" s="8">
        <v>671.00000000000045</v>
      </c>
      <c r="D192" s="8">
        <v>328.78999999999979</v>
      </c>
      <c r="E192" s="8">
        <v>342.21000000000032</v>
      </c>
      <c r="G192" s="8">
        <v>234.85</v>
      </c>
      <c r="H192" s="8">
        <v>134.20000000000005</v>
      </c>
      <c r="I192" s="8">
        <v>181.16999999999987</v>
      </c>
      <c r="J192" s="8">
        <v>120.77999999999996</v>
      </c>
      <c r="L192" s="8">
        <v>453.53618173106094</v>
      </c>
      <c r="M192" s="8">
        <v>217.46381826893892</v>
      </c>
      <c r="O192" s="8">
        <v>332.83715292436437</v>
      </c>
      <c r="P192" s="8">
        <v>98.719633706444583</v>
      </c>
      <c r="Q192" s="8">
        <v>239.4432133691912</v>
      </c>
      <c r="S192" s="8">
        <v>591.86588290471036</v>
      </c>
      <c r="T192" s="8">
        <v>61.445048495477835</v>
      </c>
      <c r="U192" s="20">
        <v>17.689068599812625</v>
      </c>
    </row>
    <row r="193" spans="1:21" x14ac:dyDescent="0.15">
      <c r="A193" s="15" t="s">
        <v>54</v>
      </c>
      <c r="B193" s="9">
        <v>5.1087412698224345E-2</v>
      </c>
      <c r="D193" s="9">
        <v>5.5818660813290004E-2</v>
      </c>
      <c r="E193" s="9">
        <v>4.6541703724926026E-2</v>
      </c>
      <c r="G193" s="9">
        <v>6.5204301279782925E-2</v>
      </c>
      <c r="H193" s="9">
        <v>2.4836820958552594E-2</v>
      </c>
      <c r="I193" s="9">
        <v>3.5004184527134968E-2</v>
      </c>
      <c r="J193" s="9">
        <v>7.6930073534796722E-2</v>
      </c>
      <c r="L193" s="9">
        <v>5.6180690113416198E-2</v>
      </c>
      <c r="M193" s="9">
        <v>4.0465022225311925E-2</v>
      </c>
      <c r="O193" s="9">
        <v>3.4814264680053879E-2</v>
      </c>
      <c r="P193" s="9">
        <v>0.14924904770933717</v>
      </c>
      <c r="Q193" s="9">
        <v>3.323694896322639E-2</v>
      </c>
      <c r="S193" s="9">
        <v>3.7776943508492436E-2</v>
      </c>
      <c r="T193" s="9">
        <v>0.16610085550345002</v>
      </c>
      <c r="U193" s="21">
        <v>9.6935277637039033E-2</v>
      </c>
    </row>
    <row r="194" spans="1:21" x14ac:dyDescent="0.15">
      <c r="A194" s="15" t="s">
        <v>55</v>
      </c>
      <c r="B194" s="9">
        <v>0.15826673329279697</v>
      </c>
      <c r="D194" s="9">
        <v>0.14713347917630024</v>
      </c>
      <c r="E194" s="9">
        <v>0.16896338920864676</v>
      </c>
      <c r="G194" s="9">
        <v>0.20629676199495436</v>
      </c>
      <c r="H194" s="9">
        <v>0.14137030203324005</v>
      </c>
      <c r="I194" s="9">
        <v>0.14518774532005266</v>
      </c>
      <c r="J194" s="9">
        <v>0.10326730528611529</v>
      </c>
      <c r="L194" s="9">
        <v>0.15791353459079982</v>
      </c>
      <c r="M194" s="9">
        <v>0.15900335417976263</v>
      </c>
      <c r="O194" s="9">
        <v>6.8656696463948688E-2</v>
      </c>
      <c r="P194" s="9">
        <v>0.44816153541249626</v>
      </c>
      <c r="Q194" s="9">
        <v>0.16330860036397149</v>
      </c>
      <c r="S194" s="9">
        <v>0.15129799469344948</v>
      </c>
      <c r="T194" s="9">
        <v>0.20914400958252216</v>
      </c>
      <c r="U194" s="21">
        <v>0.214708479180168</v>
      </c>
    </row>
    <row r="195" spans="1:21" x14ac:dyDescent="0.15">
      <c r="A195" s="15" t="s">
        <v>56</v>
      </c>
      <c r="B195" s="9">
        <v>0.18069283278812473</v>
      </c>
      <c r="D195" s="9">
        <v>0.18597441476865736</v>
      </c>
      <c r="E195" s="9">
        <v>0.17561837166957389</v>
      </c>
      <c r="G195" s="9">
        <v>0.17687201569924665</v>
      </c>
      <c r="H195" s="9">
        <v>0.12341785073738706</v>
      </c>
      <c r="I195" s="9">
        <v>0.24105005027257759</v>
      </c>
      <c r="J195" s="9">
        <v>0.16122524206841779</v>
      </c>
      <c r="L195" s="9">
        <v>0.17175500809514987</v>
      </c>
      <c r="M195" s="9">
        <v>0.19933329866654681</v>
      </c>
      <c r="O195" s="9">
        <v>0.1239370161354149</v>
      </c>
      <c r="P195" s="9">
        <v>0.20802587402474096</v>
      </c>
      <c r="Q195" s="9">
        <v>0.24831695284475408</v>
      </c>
      <c r="S195" s="9">
        <v>0.18200152870834954</v>
      </c>
      <c r="T195" s="9">
        <v>0.19240867093257877</v>
      </c>
      <c r="U195" s="21">
        <v>9.620829925849024E-2</v>
      </c>
    </row>
    <row r="196" spans="1:21" x14ac:dyDescent="0.15">
      <c r="A196" s="15" t="s">
        <v>57</v>
      </c>
      <c r="B196" s="9">
        <v>0.53743631099395084</v>
      </c>
      <c r="D196" s="9">
        <v>0.57065333683190289</v>
      </c>
      <c r="E196" s="9">
        <v>0.50552191362023191</v>
      </c>
      <c r="G196" s="9">
        <v>0.46161497535121526</v>
      </c>
      <c r="H196" s="9">
        <v>0.59034004316865463</v>
      </c>
      <c r="I196" s="9">
        <v>0.54523497826764566</v>
      </c>
      <c r="J196" s="9">
        <v>0.61438676030572403</v>
      </c>
      <c r="L196" s="9">
        <v>0.51949714530236601</v>
      </c>
      <c r="M196" s="9">
        <v>0.5748497105008995</v>
      </c>
      <c r="O196" s="9">
        <v>0.72964580893464026</v>
      </c>
      <c r="P196" s="9">
        <v>9.4309529095481667E-2</v>
      </c>
      <c r="Q196" s="9">
        <v>0.45295219394412906</v>
      </c>
      <c r="S196" s="9">
        <v>0.56039559554953444</v>
      </c>
      <c r="T196" s="9">
        <v>0.35695128992712971</v>
      </c>
      <c r="U196" s="21">
        <v>0.39616791474726742</v>
      </c>
    </row>
    <row r="197" spans="1:21" x14ac:dyDescent="0.15">
      <c r="A197" s="15" t="s">
        <v>47</v>
      </c>
      <c r="B197" s="9">
        <v>7.25167102269028E-2</v>
      </c>
      <c r="D197" s="9">
        <v>4.0420108409850102E-2</v>
      </c>
      <c r="E197" s="9">
        <v>0.10335462177662012</v>
      </c>
      <c r="G197" s="9">
        <v>9.0011945674800531E-2</v>
      </c>
      <c r="H197" s="9">
        <v>0.12003498310216565</v>
      </c>
      <c r="I197" s="9">
        <v>3.3523041612589496E-2</v>
      </c>
      <c r="J197" s="9">
        <v>4.4190618804946596E-2</v>
      </c>
      <c r="L197" s="9">
        <v>9.4653621898268508E-2</v>
      </c>
      <c r="M197" s="9">
        <v>2.6348614427478722E-2</v>
      </c>
      <c r="O197" s="9">
        <v>4.29462137859421E-2</v>
      </c>
      <c r="P197" s="9">
        <v>0.10025401375794397</v>
      </c>
      <c r="Q197" s="9">
        <v>0.10218530388391826</v>
      </c>
      <c r="S197" s="9">
        <v>6.8527937540172876E-2</v>
      </c>
      <c r="T197" s="9">
        <v>7.539517405431985E-2</v>
      </c>
      <c r="U197" s="21">
        <v>0.1959800291770355</v>
      </c>
    </row>
    <row r="198" spans="1:21" ht="24" x14ac:dyDescent="0.15">
      <c r="A198" s="22" t="s">
        <v>82</v>
      </c>
      <c r="B198" s="7"/>
      <c r="D198" s="6"/>
      <c r="E198" s="7"/>
      <c r="G198" s="6"/>
      <c r="H198" s="5"/>
      <c r="I198" s="5"/>
      <c r="J198" s="7"/>
      <c r="L198" s="6"/>
      <c r="M198" s="7"/>
      <c r="O198" s="6"/>
      <c r="P198" s="5"/>
      <c r="Q198" s="7"/>
      <c r="S198" s="6"/>
      <c r="T198" s="5"/>
      <c r="U198" s="19"/>
    </row>
    <row r="199" spans="1:21" x14ac:dyDescent="0.15">
      <c r="A199" s="14" t="s">
        <v>25</v>
      </c>
      <c r="B199" s="8">
        <v>671.00000000000045</v>
      </c>
      <c r="D199" s="8">
        <v>328.78999999999979</v>
      </c>
      <c r="E199" s="8">
        <v>342.21000000000032</v>
      </c>
      <c r="G199" s="8">
        <v>234.85</v>
      </c>
      <c r="H199" s="8">
        <v>134.20000000000005</v>
      </c>
      <c r="I199" s="8">
        <v>181.16999999999987</v>
      </c>
      <c r="J199" s="8">
        <v>120.77999999999996</v>
      </c>
      <c r="L199" s="8">
        <v>453.53618173106094</v>
      </c>
      <c r="M199" s="8">
        <v>217.46381826893892</v>
      </c>
      <c r="O199" s="8">
        <v>332.83715292436437</v>
      </c>
      <c r="P199" s="8">
        <v>98.719633706444583</v>
      </c>
      <c r="Q199" s="8">
        <v>239.4432133691912</v>
      </c>
      <c r="S199" s="8">
        <v>591.86588290471036</v>
      </c>
      <c r="T199" s="8">
        <v>61.445048495477835</v>
      </c>
      <c r="U199" s="20">
        <v>17.689068599812625</v>
      </c>
    </row>
    <row r="200" spans="1:21" x14ac:dyDescent="0.15">
      <c r="A200" s="41" t="s">
        <v>59</v>
      </c>
      <c r="B200" s="9">
        <v>0.20935414599102131</v>
      </c>
      <c r="D200" s="9">
        <v>0.20295213998959025</v>
      </c>
      <c r="E200" s="9">
        <v>0.21550509293357278</v>
      </c>
      <c r="G200" s="9">
        <v>0.27150106327473728</v>
      </c>
      <c r="H200" s="9">
        <v>0.16620712299179263</v>
      </c>
      <c r="I200" s="9">
        <v>0.18019192984718763</v>
      </c>
      <c r="J200" s="9">
        <v>0.18019737882091202</v>
      </c>
      <c r="L200" s="9">
        <v>0.21409422470421602</v>
      </c>
      <c r="M200" s="9">
        <v>0.19946837640507456</v>
      </c>
      <c r="O200" s="9">
        <v>0.10347096114400256</v>
      </c>
      <c r="P200" s="9">
        <v>0.59741058312183348</v>
      </c>
      <c r="Q200" s="9">
        <v>0.19654554932719787</v>
      </c>
      <c r="S200" s="9">
        <v>0.18907493820194193</v>
      </c>
      <c r="T200" s="9">
        <v>0.37524486508597221</v>
      </c>
      <c r="U200" s="9">
        <v>0.31164375681720702</v>
      </c>
    </row>
    <row r="201" spans="1:21" x14ac:dyDescent="0.15">
      <c r="A201" s="41" t="s">
        <v>60</v>
      </c>
      <c r="B201" s="9">
        <v>0.7181291437820756</v>
      </c>
      <c r="D201" s="9">
        <v>0.75662775160056028</v>
      </c>
      <c r="E201" s="9">
        <v>0.68114028528980586</v>
      </c>
      <c r="G201" s="9">
        <v>0.63848699105046192</v>
      </c>
      <c r="H201" s="9">
        <v>0.71375789390604172</v>
      </c>
      <c r="I201" s="9">
        <v>0.7862850285402232</v>
      </c>
      <c r="J201" s="9">
        <v>0.77561200237414185</v>
      </c>
      <c r="L201" s="9">
        <v>0.69125215339751589</v>
      </c>
      <c r="M201" s="9">
        <v>0.77418300916744631</v>
      </c>
      <c r="O201" s="9">
        <v>0.85358282507005512</v>
      </c>
      <c r="P201" s="9">
        <v>0.30233540312022261</v>
      </c>
      <c r="Q201" s="9">
        <v>0.70126914678888319</v>
      </c>
      <c r="S201" s="9">
        <v>0.74239712425788396</v>
      </c>
      <c r="T201" s="9">
        <v>0.54935996085970851</v>
      </c>
      <c r="U201" s="9">
        <v>0.49237621400575765</v>
      </c>
    </row>
    <row r="202" spans="1:21" x14ac:dyDescent="0.15">
      <c r="A202" s="15" t="s">
        <v>47</v>
      </c>
      <c r="B202" s="9">
        <v>7.25167102269028E-2</v>
      </c>
      <c r="D202" s="9">
        <v>4.0420108409850102E-2</v>
      </c>
      <c r="E202" s="9">
        <v>0.10335462177662012</v>
      </c>
      <c r="G202" s="9">
        <v>9.0011945674800531E-2</v>
      </c>
      <c r="H202" s="9">
        <v>0.12003498310216565</v>
      </c>
      <c r="I202" s="9">
        <v>3.3523041612589496E-2</v>
      </c>
      <c r="J202" s="9">
        <v>4.4190618804946596E-2</v>
      </c>
      <c r="L202" s="9">
        <v>9.4653621898268508E-2</v>
      </c>
      <c r="M202" s="9">
        <v>2.6348614427478722E-2</v>
      </c>
      <c r="O202" s="9">
        <v>4.29462137859421E-2</v>
      </c>
      <c r="P202" s="9">
        <v>0.10025401375794397</v>
      </c>
      <c r="Q202" s="9">
        <v>0.10218530388391826</v>
      </c>
      <c r="S202" s="9">
        <v>6.8527937540172876E-2</v>
      </c>
      <c r="T202" s="9">
        <v>7.539517405431985E-2</v>
      </c>
      <c r="U202" s="9">
        <v>0.1959800291770355</v>
      </c>
    </row>
    <row r="203" spans="1:21" ht="23.25" customHeight="1" x14ac:dyDescent="0.15">
      <c r="A203" s="22" t="s">
        <v>83</v>
      </c>
      <c r="B203" s="7"/>
      <c r="D203" s="6"/>
      <c r="E203" s="7"/>
      <c r="G203" s="6"/>
      <c r="H203" s="5"/>
      <c r="I203" s="5"/>
      <c r="J203" s="7"/>
      <c r="L203" s="6"/>
      <c r="M203" s="7"/>
      <c r="O203" s="6"/>
      <c r="P203" s="5"/>
      <c r="Q203" s="7"/>
      <c r="S203" s="6"/>
      <c r="T203" s="5"/>
      <c r="U203" s="19"/>
    </row>
    <row r="204" spans="1:21" x14ac:dyDescent="0.15">
      <c r="A204" s="14" t="s">
        <v>25</v>
      </c>
      <c r="B204" s="8">
        <v>671.00000000000045</v>
      </c>
      <c r="D204" s="8">
        <v>328.78999999999979</v>
      </c>
      <c r="E204" s="8">
        <v>342.21000000000032</v>
      </c>
      <c r="G204" s="8">
        <v>234.85</v>
      </c>
      <c r="H204" s="8">
        <v>134.20000000000005</v>
      </c>
      <c r="I204" s="8">
        <v>181.16999999999987</v>
      </c>
      <c r="J204" s="8">
        <v>120.77999999999996</v>
      </c>
      <c r="L204" s="8">
        <v>453.53618173106094</v>
      </c>
      <c r="M204" s="8">
        <v>217.46381826893892</v>
      </c>
      <c r="O204" s="8">
        <v>332.83715292436437</v>
      </c>
      <c r="P204" s="8">
        <v>98.719633706444583</v>
      </c>
      <c r="Q204" s="8">
        <v>239.4432133691912</v>
      </c>
      <c r="S204" s="8">
        <v>591.86588290471036</v>
      </c>
      <c r="T204" s="8">
        <v>61.445048495477835</v>
      </c>
      <c r="U204" s="20">
        <v>17.689068599812625</v>
      </c>
    </row>
    <row r="205" spans="1:21" ht="22.5" customHeight="1" x14ac:dyDescent="0.15">
      <c r="A205" s="15" t="s">
        <v>84</v>
      </c>
      <c r="B205" s="9">
        <v>0.61852298053053489</v>
      </c>
      <c r="D205" s="9">
        <v>0.65151486162800409</v>
      </c>
      <c r="E205" s="9">
        <v>0.58682489869178966</v>
      </c>
      <c r="G205" s="9">
        <v>0.63022234955629564</v>
      </c>
      <c r="H205" s="9">
        <v>0.59497552482331562</v>
      </c>
      <c r="I205" s="9">
        <v>0.6187057251140019</v>
      </c>
      <c r="J205" s="9">
        <v>0.62166393022437727</v>
      </c>
      <c r="L205" s="9">
        <v>0.57159129493893113</v>
      </c>
      <c r="M205" s="9">
        <v>0.71640233193185732</v>
      </c>
      <c r="O205" s="9">
        <v>0.61331028243572105</v>
      </c>
      <c r="P205" s="9">
        <v>0.55400717843014569</v>
      </c>
      <c r="Q205" s="9">
        <v>0.65236798215129332</v>
      </c>
      <c r="S205" s="9">
        <v>0.61772639290049391</v>
      </c>
      <c r="T205" s="9">
        <v>0.66704797401231486</v>
      </c>
      <c r="U205" s="21">
        <v>0.47661909663738544</v>
      </c>
    </row>
    <row r="206" spans="1:21" ht="21.75" customHeight="1" x14ac:dyDescent="0.15">
      <c r="A206" s="15" t="s">
        <v>85</v>
      </c>
      <c r="B206" s="9">
        <v>0.10554046116549316</v>
      </c>
      <c r="D206" s="9">
        <v>0.11612623541677966</v>
      </c>
      <c r="E206" s="9">
        <v>9.5369815316217979E-2</v>
      </c>
      <c r="G206" s="9">
        <v>0.14494395466505439</v>
      </c>
      <c r="H206" s="9">
        <v>7.9574212823264698E-2</v>
      </c>
      <c r="I206" s="9">
        <v>8.6282709278869496E-2</v>
      </c>
      <c r="J206" s="9">
        <v>8.6660572015424958E-2</v>
      </c>
      <c r="L206" s="9">
        <v>0.10259304742717297</v>
      </c>
      <c r="M206" s="9">
        <v>0.11168750108919341</v>
      </c>
      <c r="O206" s="9">
        <v>5.7157796418086528E-2</v>
      </c>
      <c r="P206" s="9">
        <v>0.2771537001458686</v>
      </c>
      <c r="Q206" s="9">
        <v>0.10204047595352483</v>
      </c>
      <c r="S206" s="9">
        <v>9.7691494706248286E-2</v>
      </c>
      <c r="T206" s="9">
        <v>0.17181198657608249</v>
      </c>
      <c r="U206" s="21">
        <v>0.13796039143663713</v>
      </c>
    </row>
    <row r="207" spans="1:21" x14ac:dyDescent="0.15">
      <c r="A207" s="15" t="s">
        <v>86</v>
      </c>
      <c r="B207" s="9">
        <v>0.15695236098247498</v>
      </c>
      <c r="D207" s="9">
        <v>0.14769573359417099</v>
      </c>
      <c r="E207" s="9">
        <v>0.16584598337515938</v>
      </c>
      <c r="G207" s="9">
        <v>0.13361707863616801</v>
      </c>
      <c r="H207" s="9">
        <v>0.13497587793969779</v>
      </c>
      <c r="I207" s="9">
        <v>0.20229193614365598</v>
      </c>
      <c r="J207" s="9">
        <v>0.15873547285049835</v>
      </c>
      <c r="L207" s="9">
        <v>0.1724375532006289</v>
      </c>
      <c r="M207" s="9">
        <v>0.12465689680871775</v>
      </c>
      <c r="O207" s="9">
        <v>0.23322460448392074</v>
      </c>
      <c r="P207" s="9">
        <v>4.5146363641572318E-2</v>
      </c>
      <c r="Q207" s="9">
        <v>9.7026714861223898E-2</v>
      </c>
      <c r="S207" s="9">
        <v>0.16235521817410473</v>
      </c>
      <c r="T207" s="9">
        <v>0.11125990737435831</v>
      </c>
      <c r="U207" s="21">
        <v>0.1348940026295615</v>
      </c>
    </row>
    <row r="208" spans="1:21" x14ac:dyDescent="0.15">
      <c r="A208" s="15" t="s">
        <v>28</v>
      </c>
      <c r="B208" s="9">
        <v>0.11898419732149654</v>
      </c>
      <c r="D208" s="9">
        <v>8.4663169361045801E-2</v>
      </c>
      <c r="E208" s="9">
        <v>0.15195930261683172</v>
      </c>
      <c r="G208" s="9">
        <v>9.1216617142481804E-2</v>
      </c>
      <c r="H208" s="9">
        <v>0.190474384413722</v>
      </c>
      <c r="I208" s="9">
        <v>9.2719629463473049E-2</v>
      </c>
      <c r="J208" s="9">
        <v>0.13294002490969953</v>
      </c>
      <c r="L208" s="9">
        <v>0.15337810443326724</v>
      </c>
      <c r="M208" s="9">
        <v>4.7253270170231558E-2</v>
      </c>
      <c r="O208" s="9">
        <v>9.6307316662271436E-2</v>
      </c>
      <c r="P208" s="9">
        <v>0.12369275778241351</v>
      </c>
      <c r="Q208" s="9">
        <v>0.14856482703395715</v>
      </c>
      <c r="S208" s="9">
        <v>0.12222689421915194</v>
      </c>
      <c r="T208" s="9">
        <v>4.9880132037244687E-2</v>
      </c>
      <c r="U208" s="21">
        <v>0.25052650929641596</v>
      </c>
    </row>
    <row r="209" spans="1:21" ht="90.75" customHeight="1" x14ac:dyDescent="0.15">
      <c r="A209" s="22" t="s">
        <v>87</v>
      </c>
      <c r="B209" s="7"/>
      <c r="D209" s="6"/>
      <c r="E209" s="7"/>
      <c r="G209" s="6"/>
      <c r="H209" s="5"/>
      <c r="I209" s="5"/>
      <c r="J209" s="7"/>
      <c r="L209" s="6"/>
      <c r="M209" s="7"/>
      <c r="O209" s="6"/>
      <c r="P209" s="5"/>
      <c r="Q209" s="7"/>
      <c r="S209" s="6"/>
      <c r="T209" s="5"/>
      <c r="U209" s="19"/>
    </row>
    <row r="210" spans="1:21" x14ac:dyDescent="0.15">
      <c r="A210" s="14" t="s">
        <v>25</v>
      </c>
      <c r="B210" s="8">
        <v>671.00000000000045</v>
      </c>
      <c r="D210" s="8">
        <v>328.78999999999979</v>
      </c>
      <c r="E210" s="8">
        <v>342.21000000000032</v>
      </c>
      <c r="G210" s="8">
        <v>234.85</v>
      </c>
      <c r="H210" s="8">
        <v>134.20000000000005</v>
      </c>
      <c r="I210" s="8">
        <v>181.16999999999987</v>
      </c>
      <c r="J210" s="8">
        <v>120.77999999999996</v>
      </c>
      <c r="L210" s="8">
        <v>453.53618173106094</v>
      </c>
      <c r="M210" s="8">
        <v>217.46381826893892</v>
      </c>
      <c r="O210" s="8">
        <v>332.83715292436437</v>
      </c>
      <c r="P210" s="8">
        <v>98.719633706444583</v>
      </c>
      <c r="Q210" s="8">
        <v>239.4432133691912</v>
      </c>
      <c r="S210" s="8">
        <v>591.86588290471036</v>
      </c>
      <c r="T210" s="8">
        <v>61.445048495477835</v>
      </c>
      <c r="U210" s="20">
        <v>17.689068599812625</v>
      </c>
    </row>
    <row r="211" spans="1:21" x14ac:dyDescent="0.15">
      <c r="A211" s="15" t="s">
        <v>88</v>
      </c>
      <c r="B211" s="9">
        <v>0.1619741491846042</v>
      </c>
      <c r="D211" s="9">
        <v>0.12358372685320211</v>
      </c>
      <c r="E211" s="9">
        <v>0.19885906475791218</v>
      </c>
      <c r="G211" s="9">
        <v>0.20850626554773713</v>
      </c>
      <c r="H211" s="9">
        <v>0.1408484167240259</v>
      </c>
      <c r="I211" s="9">
        <v>0.11112969099831105</v>
      </c>
      <c r="J211" s="9">
        <v>0.17123475738081767</v>
      </c>
      <c r="L211" s="9">
        <v>0.15688732218421494</v>
      </c>
      <c r="M211" s="9">
        <v>0.17258308686098559</v>
      </c>
      <c r="O211" s="9">
        <v>5.3415499757635321E-2</v>
      </c>
      <c r="P211" s="9">
        <v>0.48733630126195115</v>
      </c>
      <c r="Q211" s="9">
        <v>0.1787326919267751</v>
      </c>
      <c r="S211" s="9">
        <v>0.14512162843627055</v>
      </c>
      <c r="T211" s="9">
        <v>0.30492286958553738</v>
      </c>
      <c r="U211" s="21">
        <v>0.22930053258125158</v>
      </c>
    </row>
    <row r="212" spans="1:21" x14ac:dyDescent="0.15">
      <c r="A212" s="15" t="s">
        <v>89</v>
      </c>
      <c r="B212" s="9">
        <v>0.22338573641682724</v>
      </c>
      <c r="D212" s="9">
        <v>0.20569487777091</v>
      </c>
      <c r="E212" s="9">
        <v>0.24038283590015985</v>
      </c>
      <c r="G212" s="9">
        <v>0.30489581871215299</v>
      </c>
      <c r="H212" s="9">
        <v>0.22154961196077144</v>
      </c>
      <c r="I212" s="9">
        <v>0.22430446584373864</v>
      </c>
      <c r="J212" s="9">
        <v>6.5555953875612291E-2</v>
      </c>
      <c r="L212" s="9">
        <v>0.24338426139680602</v>
      </c>
      <c r="M212" s="9">
        <v>0.18167739738428235</v>
      </c>
      <c r="O212" s="9">
        <v>0.14660587517744902</v>
      </c>
      <c r="P212" s="9">
        <v>0.36303993611189073</v>
      </c>
      <c r="Q212" s="9">
        <v>0.27253550688550832</v>
      </c>
      <c r="S212" s="9">
        <v>0.21845136539016913</v>
      </c>
      <c r="T212" s="9">
        <v>0.24058838627338702</v>
      </c>
      <c r="U212" s="21">
        <v>0.32873148704640293</v>
      </c>
    </row>
    <row r="213" spans="1:21" x14ac:dyDescent="0.15">
      <c r="A213" s="15" t="s">
        <v>90</v>
      </c>
      <c r="B213" s="9">
        <v>0.16747597548145579</v>
      </c>
      <c r="D213" s="9">
        <v>0.1718267705929522</v>
      </c>
      <c r="E213" s="9">
        <v>0.16329579978609662</v>
      </c>
      <c r="G213" s="9">
        <v>0.11351476171753315</v>
      </c>
      <c r="H213" s="9">
        <v>0.19359167267049479</v>
      </c>
      <c r="I213" s="9">
        <v>0.18237641197462304</v>
      </c>
      <c r="J213" s="9">
        <v>0.22103246173928986</v>
      </c>
      <c r="L213" s="9">
        <v>0.19429146568111533</v>
      </c>
      <c r="M213" s="9">
        <v>0.11155037308372921</v>
      </c>
      <c r="O213" s="9">
        <v>0.20151600800866515</v>
      </c>
      <c r="P213" s="9">
        <v>6.5109968438670687E-2</v>
      </c>
      <c r="Q213" s="9">
        <v>0.16236306050120794</v>
      </c>
      <c r="S213" s="9">
        <v>0.16447414189473397</v>
      </c>
      <c r="T213" s="9">
        <v>0.18330491571961482</v>
      </c>
      <c r="U213" s="21">
        <v>0.21293189539240384</v>
      </c>
    </row>
    <row r="214" spans="1:21" x14ac:dyDescent="0.15">
      <c r="A214" s="15" t="s">
        <v>91</v>
      </c>
      <c r="B214" s="9">
        <v>0.31656502289421634</v>
      </c>
      <c r="D214" s="9">
        <v>0.38730282256109971</v>
      </c>
      <c r="E214" s="9">
        <v>0.24860125458681859</v>
      </c>
      <c r="G214" s="9">
        <v>0.26662640199651372</v>
      </c>
      <c r="H214" s="9">
        <v>0.32660919156782608</v>
      </c>
      <c r="I214" s="9">
        <v>0.30738034874728037</v>
      </c>
      <c r="J214" s="9">
        <v>0.41628472066725453</v>
      </c>
      <c r="L214" s="9">
        <v>0.25101998493580341</v>
      </c>
      <c r="M214" s="9">
        <v>0.45326383782218965</v>
      </c>
      <c r="O214" s="9">
        <v>0.47872306915611734</v>
      </c>
      <c r="P214" s="9">
        <v>8.0947986543191755E-3</v>
      </c>
      <c r="Q214" s="9">
        <v>0.21833649277916173</v>
      </c>
      <c r="S214" s="9">
        <v>0.33285092249790249</v>
      </c>
      <c r="T214" s="9">
        <v>0.19294608321988968</v>
      </c>
      <c r="U214" s="21">
        <v>0.20105319743798705</v>
      </c>
    </row>
    <row r="215" spans="1:21" x14ac:dyDescent="0.15">
      <c r="A215" s="15" t="s">
        <v>47</v>
      </c>
      <c r="B215" s="9">
        <v>0.13059911602289576</v>
      </c>
      <c r="D215" s="9">
        <v>0.11159180222183659</v>
      </c>
      <c r="E215" s="9">
        <v>0.14886104496901154</v>
      </c>
      <c r="G215" s="9">
        <v>0.10645675202606296</v>
      </c>
      <c r="H215" s="9">
        <v>0.1174011070768818</v>
      </c>
      <c r="I215" s="9">
        <v>0.17480908243604751</v>
      </c>
      <c r="J215" s="9">
        <v>0.1258921063370258</v>
      </c>
      <c r="L215" s="9">
        <v>0.15441696580206071</v>
      </c>
      <c r="M215" s="9">
        <v>8.092530484881276E-2</v>
      </c>
      <c r="O215" s="9">
        <v>0.11973954790013264</v>
      </c>
      <c r="P215" s="9">
        <v>7.6418995533168096E-2</v>
      </c>
      <c r="Q215" s="9">
        <v>0.16803224790734658</v>
      </c>
      <c r="S215" s="9">
        <v>0.13910194178092239</v>
      </c>
      <c r="T215" s="9">
        <v>7.8237745201571562E-2</v>
      </c>
      <c r="U215" s="21">
        <v>2.7982887541954781E-2</v>
      </c>
    </row>
    <row r="216" spans="1:21" ht="87.75" customHeight="1" x14ac:dyDescent="0.15">
      <c r="A216" s="22" t="s">
        <v>92</v>
      </c>
      <c r="B216" s="7"/>
      <c r="D216" s="6"/>
      <c r="E216" s="7"/>
      <c r="G216" s="6"/>
      <c r="H216" s="5"/>
      <c r="I216" s="5"/>
      <c r="J216" s="7"/>
      <c r="L216" s="6"/>
      <c r="M216" s="7"/>
      <c r="O216" s="6"/>
      <c r="P216" s="5"/>
      <c r="Q216" s="7"/>
      <c r="S216" s="6"/>
      <c r="T216" s="5"/>
      <c r="U216" s="19"/>
    </row>
    <row r="217" spans="1:21" x14ac:dyDescent="0.15">
      <c r="A217" s="14" t="s">
        <v>25</v>
      </c>
      <c r="B217" s="8">
        <v>671.00000000000045</v>
      </c>
      <c r="D217" s="8">
        <v>328.78999999999979</v>
      </c>
      <c r="E217" s="8">
        <v>342.21000000000032</v>
      </c>
      <c r="G217" s="8">
        <v>234.85</v>
      </c>
      <c r="H217" s="8">
        <v>134.20000000000005</v>
      </c>
      <c r="I217" s="8">
        <v>181.16999999999987</v>
      </c>
      <c r="J217" s="8">
        <v>120.77999999999996</v>
      </c>
      <c r="L217" s="8">
        <v>453.53618173106094</v>
      </c>
      <c r="M217" s="8">
        <v>217.46381826893892</v>
      </c>
      <c r="O217" s="8">
        <v>332.83715292436437</v>
      </c>
      <c r="P217" s="8">
        <v>98.719633706444583</v>
      </c>
      <c r="Q217" s="8">
        <v>239.4432133691912</v>
      </c>
      <c r="S217" s="8">
        <v>591.86588290471036</v>
      </c>
      <c r="T217" s="8">
        <v>61.445048495477835</v>
      </c>
      <c r="U217" s="20">
        <v>17.689068599812625</v>
      </c>
    </row>
    <row r="218" spans="1:21" x14ac:dyDescent="0.15">
      <c r="A218" s="41" t="s">
        <v>93</v>
      </c>
      <c r="B218" s="9">
        <v>0.38535988560143142</v>
      </c>
      <c r="D218" s="9">
        <v>0.32927860462411213</v>
      </c>
      <c r="E218" s="9">
        <v>0.439241900658072</v>
      </c>
      <c r="G218" s="9">
        <v>0.51340208425989009</v>
      </c>
      <c r="H218" s="9">
        <v>0.36239802868479731</v>
      </c>
      <c r="I218" s="9">
        <v>0.33543415684204969</v>
      </c>
      <c r="J218" s="9">
        <v>0.23679071125642998</v>
      </c>
      <c r="L218" s="9">
        <v>0.400271583581021</v>
      </c>
      <c r="M218" s="9">
        <v>0.3542604842452679</v>
      </c>
      <c r="O218" s="9">
        <v>0.20002137493508435</v>
      </c>
      <c r="P218" s="9">
        <v>0.85037623737384194</v>
      </c>
      <c r="Q218" s="9">
        <v>0.45126819881228342</v>
      </c>
      <c r="S218" s="9">
        <v>0.36357299382643971</v>
      </c>
      <c r="T218" s="9">
        <v>0.54551125585892435</v>
      </c>
      <c r="U218" s="9">
        <v>0.55803201962765447</v>
      </c>
    </row>
    <row r="219" spans="1:21" x14ac:dyDescent="0.15">
      <c r="A219" s="41" t="s">
        <v>94</v>
      </c>
      <c r="B219" s="9">
        <v>0.48404099837567216</v>
      </c>
      <c r="D219" s="9">
        <v>0.55912959315405186</v>
      </c>
      <c r="E219" s="9">
        <v>0.41189705437291524</v>
      </c>
      <c r="G219" s="9">
        <v>0.38014116371404688</v>
      </c>
      <c r="H219" s="9">
        <v>0.5202008642383209</v>
      </c>
      <c r="I219" s="9">
        <v>0.48975676072190344</v>
      </c>
      <c r="J219" s="9">
        <v>0.63731718240654445</v>
      </c>
      <c r="L219" s="9">
        <v>0.44531145061691874</v>
      </c>
      <c r="M219" s="9">
        <v>0.56481421090591888</v>
      </c>
      <c r="O219" s="9">
        <v>0.68023907716478249</v>
      </c>
      <c r="P219" s="9">
        <v>7.320476709298987E-2</v>
      </c>
      <c r="Q219" s="9">
        <v>0.38069955328036964</v>
      </c>
      <c r="S219" s="9">
        <v>0.49732506439263646</v>
      </c>
      <c r="T219" s="9">
        <v>0.37625099893950453</v>
      </c>
      <c r="U219" s="9">
        <v>0.41398509283039087</v>
      </c>
    </row>
    <row r="220" spans="1:21" x14ac:dyDescent="0.15">
      <c r="A220" s="15" t="s">
        <v>47</v>
      </c>
      <c r="B220" s="9">
        <v>0.13059911602289576</v>
      </c>
      <c r="D220" s="9">
        <v>0.11159180222183659</v>
      </c>
      <c r="E220" s="9">
        <v>0.14886104496901154</v>
      </c>
      <c r="G220" s="9">
        <v>0.10645675202606296</v>
      </c>
      <c r="H220" s="9">
        <v>0.1174011070768818</v>
      </c>
      <c r="I220" s="9">
        <v>0.17480908243604751</v>
      </c>
      <c r="J220" s="9">
        <v>0.1258921063370258</v>
      </c>
      <c r="L220" s="9">
        <v>0.15441696580206071</v>
      </c>
      <c r="M220" s="9">
        <v>8.092530484881276E-2</v>
      </c>
      <c r="O220" s="9">
        <v>0.11973954790013264</v>
      </c>
      <c r="P220" s="9">
        <v>7.6418995533168096E-2</v>
      </c>
      <c r="Q220" s="9">
        <v>0.16803224790734658</v>
      </c>
      <c r="S220" s="9">
        <v>0.13910194178092239</v>
      </c>
      <c r="T220" s="9">
        <v>7.8237745201571562E-2</v>
      </c>
      <c r="U220" s="9">
        <v>2.7982887541954781E-2</v>
      </c>
    </row>
    <row r="221" spans="1:21" x14ac:dyDescent="0.15">
      <c r="D221" s="42"/>
      <c r="O221" s="42"/>
      <c r="P221" s="42"/>
      <c r="Q221" s="42"/>
    </row>
  </sheetData>
  <sheetProtection algorithmName="SHA-512" hashValue="u5DZWXUhcBL6uyvnTy8xwpoo99zZrpkF69NJfk/Qe4DE1IkgL65+VLOddax3+nxl0DaY7RjP9W5mWR1tf9Ek7A==" saltValue="Bcs5t+fR1bAkTPIgbcZfhw==" spinCount="100000" sheet="1" objects="1" scenarios="1"/>
  <mergeCells count="6">
    <mergeCell ref="S7:U7"/>
    <mergeCell ref="A7:A10"/>
    <mergeCell ref="D7:E7"/>
    <mergeCell ref="G7:J7"/>
    <mergeCell ref="L7:M7"/>
    <mergeCell ref="O7:Q7"/>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A19A14-6CD1-478A-A4BF-9F7EDF846394}">
  <dimension ref="A1:B67"/>
  <sheetViews>
    <sheetView showGridLines="0" tabSelected="1" zoomScaleNormal="100" workbookViewId="0">
      <pane xSplit="1" ySplit="11" topLeftCell="B12" activePane="bottomRight" state="frozen"/>
      <selection pane="topRight"/>
      <selection pane="bottomLeft"/>
      <selection pane="bottomRight" activeCell="B11" sqref="B11"/>
    </sheetView>
  </sheetViews>
  <sheetFormatPr baseColWidth="10" defaultColWidth="8.83203125" defaultRowHeight="13" x14ac:dyDescent="0.15"/>
  <cols>
    <col min="1" max="2" width="58.6640625" style="25" customWidth="1"/>
    <col min="3" max="3" width="6.83203125" style="25" customWidth="1"/>
    <col min="4" max="4" width="8.83203125" style="25"/>
    <col min="5" max="5" width="7.5" style="25" customWidth="1"/>
    <col min="6" max="6" width="8.83203125" style="25"/>
    <col min="7" max="7" width="7" style="25" customWidth="1"/>
    <col min="8" max="8" width="8.83203125" style="25"/>
    <col min="9" max="9" width="6.5" style="25" customWidth="1"/>
    <col min="10" max="10" width="8.83203125" style="25"/>
    <col min="11" max="11" width="6.5" style="25" customWidth="1"/>
    <col min="12" max="12" width="8.83203125" style="25"/>
    <col min="13" max="13" width="6.83203125" style="25" customWidth="1"/>
    <col min="14" max="14" width="8.83203125" style="25"/>
    <col min="15" max="15" width="5.83203125" style="25" customWidth="1"/>
    <col min="16" max="16" width="8.83203125" style="25"/>
    <col min="17" max="17" width="6.33203125" style="25" customWidth="1"/>
    <col min="18" max="16384" width="8.83203125" style="25"/>
  </cols>
  <sheetData>
    <row r="1" spans="1:2" s="23" customFormat="1" ht="12" customHeight="1" x14ac:dyDescent="0.15">
      <c r="A1" s="10" t="s">
        <v>95</v>
      </c>
    </row>
    <row r="2" spans="1:2" s="23" customFormat="1" ht="12" customHeight="1" x14ac:dyDescent="0.15">
      <c r="A2" s="36"/>
    </row>
    <row r="3" spans="1:2" s="23" customFormat="1" ht="12" customHeight="1" x14ac:dyDescent="0.15">
      <c r="A3" s="36"/>
    </row>
    <row r="4" spans="1:2" s="23" customFormat="1" ht="12" customHeight="1" x14ac:dyDescent="0.15">
      <c r="A4" s="37"/>
    </row>
    <row r="5" spans="1:2" s="23" customFormat="1" ht="12" customHeight="1" x14ac:dyDescent="0.15">
      <c r="A5" s="38"/>
    </row>
    <row r="6" spans="1:2" s="23" customFormat="1" ht="12" customHeight="1" x14ac:dyDescent="0.15">
      <c r="A6" s="39"/>
    </row>
    <row r="7" spans="1:2" s="23" customFormat="1" ht="12" customHeight="1" x14ac:dyDescent="0.15">
      <c r="A7" s="61" t="s">
        <v>96</v>
      </c>
    </row>
    <row r="8" spans="1:2" s="23" customFormat="1" ht="11" x14ac:dyDescent="0.15">
      <c r="A8" s="61"/>
    </row>
    <row r="9" spans="1:2" s="23" customFormat="1" ht="11" x14ac:dyDescent="0.15">
      <c r="A9" s="61"/>
    </row>
    <row r="10" spans="1:2" s="23" customFormat="1" ht="12" thickBot="1" x14ac:dyDescent="0.2">
      <c r="A10" s="61"/>
    </row>
    <row r="11" spans="1:2" x14ac:dyDescent="0.15">
      <c r="A11" s="39" t="s">
        <v>97</v>
      </c>
      <c r="B11" s="24" t="s">
        <v>2</v>
      </c>
    </row>
    <row r="12" spans="1:2" x14ac:dyDescent="0.15">
      <c r="A12" s="26" t="s">
        <v>3</v>
      </c>
      <c r="B12" s="27"/>
    </row>
    <row r="13" spans="1:2" x14ac:dyDescent="0.15">
      <c r="A13" s="28" t="s">
        <v>25</v>
      </c>
      <c r="B13" s="29">
        <v>671.00000000000045</v>
      </c>
    </row>
    <row r="14" spans="1:2" x14ac:dyDescent="0.15">
      <c r="A14" s="30" t="s">
        <v>8</v>
      </c>
      <c r="B14" s="31"/>
    </row>
    <row r="15" spans="1:2" x14ac:dyDescent="0.15">
      <c r="A15" s="32" t="s">
        <v>22</v>
      </c>
      <c r="B15" s="33">
        <v>0.48999999999999938</v>
      </c>
    </row>
    <row r="16" spans="1:2" x14ac:dyDescent="0.15">
      <c r="A16" s="30" t="s">
        <v>9</v>
      </c>
      <c r="B16" s="31"/>
    </row>
    <row r="17" spans="1:2" x14ac:dyDescent="0.15">
      <c r="A17" s="32" t="s">
        <v>22</v>
      </c>
      <c r="B17" s="33">
        <v>0.51000000000000012</v>
      </c>
    </row>
    <row r="18" spans="1:2" x14ac:dyDescent="0.15">
      <c r="A18" s="26" t="s">
        <v>4</v>
      </c>
      <c r="B18" s="27"/>
    </row>
    <row r="19" spans="1:2" x14ac:dyDescent="0.15">
      <c r="A19" s="28" t="s">
        <v>25</v>
      </c>
      <c r="B19" s="29">
        <v>671.00000000000045</v>
      </c>
    </row>
    <row r="20" spans="1:2" x14ac:dyDescent="0.15">
      <c r="A20" s="30" t="s">
        <v>10</v>
      </c>
      <c r="B20" s="31"/>
    </row>
    <row r="21" spans="1:2" x14ac:dyDescent="0.15">
      <c r="A21" s="32" t="s">
        <v>22</v>
      </c>
      <c r="B21" s="33">
        <v>0.34999999999999976</v>
      </c>
    </row>
    <row r="22" spans="1:2" x14ac:dyDescent="0.15">
      <c r="A22" s="30" t="s">
        <v>11</v>
      </c>
      <c r="B22" s="31"/>
    </row>
    <row r="23" spans="1:2" x14ac:dyDescent="0.15">
      <c r="A23" s="32" t="s">
        <v>22</v>
      </c>
      <c r="B23" s="33">
        <v>0.19999999999999993</v>
      </c>
    </row>
    <row r="24" spans="1:2" x14ac:dyDescent="0.15">
      <c r="A24" s="30" t="s">
        <v>12</v>
      </c>
      <c r="B24" s="31"/>
    </row>
    <row r="25" spans="1:2" x14ac:dyDescent="0.15">
      <c r="A25" s="32" t="s">
        <v>22</v>
      </c>
      <c r="B25" s="33">
        <v>0.26999999999999963</v>
      </c>
    </row>
    <row r="26" spans="1:2" x14ac:dyDescent="0.15">
      <c r="A26" s="30" t="s">
        <v>13</v>
      </c>
      <c r="B26" s="31"/>
    </row>
    <row r="27" spans="1:2" x14ac:dyDescent="0.15">
      <c r="A27" s="32" t="s">
        <v>22</v>
      </c>
      <c r="B27" s="33">
        <v>0.17999999999999983</v>
      </c>
    </row>
    <row r="28" spans="1:2" x14ac:dyDescent="0.15">
      <c r="A28" s="26" t="s">
        <v>98</v>
      </c>
      <c r="B28" s="27"/>
    </row>
    <row r="29" spans="1:2" x14ac:dyDescent="0.15">
      <c r="A29" s="28" t="s">
        <v>25</v>
      </c>
      <c r="B29" s="29">
        <v>671.00000000000045</v>
      </c>
    </row>
    <row r="30" spans="1:2" x14ac:dyDescent="0.15">
      <c r="A30" s="30" t="s">
        <v>99</v>
      </c>
      <c r="B30" s="31"/>
    </row>
    <row r="31" spans="1:2" x14ac:dyDescent="0.15">
      <c r="A31" s="32" t="s">
        <v>22</v>
      </c>
      <c r="B31" s="33">
        <v>0</v>
      </c>
    </row>
    <row r="32" spans="1:2" x14ac:dyDescent="0.15">
      <c r="A32" s="30" t="s">
        <v>100</v>
      </c>
      <c r="B32" s="31"/>
    </row>
    <row r="33" spans="1:2" x14ac:dyDescent="0.15">
      <c r="A33" s="32" t="s">
        <v>22</v>
      </c>
      <c r="B33" s="33">
        <v>0.33196269155961672</v>
      </c>
    </row>
    <row r="34" spans="1:2" x14ac:dyDescent="0.15">
      <c r="A34" s="30" t="s">
        <v>101</v>
      </c>
      <c r="B34" s="31"/>
    </row>
    <row r="35" spans="1:2" x14ac:dyDescent="0.15">
      <c r="A35" s="32" t="s">
        <v>22</v>
      </c>
      <c r="B35" s="33">
        <v>0.18979522990524092</v>
      </c>
    </row>
    <row r="36" spans="1:2" x14ac:dyDescent="0.15">
      <c r="A36" s="30" t="s">
        <v>102</v>
      </c>
      <c r="B36" s="31"/>
    </row>
    <row r="37" spans="1:2" x14ac:dyDescent="0.15">
      <c r="A37" s="32" t="s">
        <v>22</v>
      </c>
      <c r="B37" s="33">
        <v>0.15415293059335511</v>
      </c>
    </row>
    <row r="38" spans="1:2" x14ac:dyDescent="0.15">
      <c r="A38" s="30" t="s">
        <v>103</v>
      </c>
      <c r="B38" s="31"/>
    </row>
    <row r="39" spans="1:2" x14ac:dyDescent="0.15">
      <c r="A39" s="32" t="s">
        <v>22</v>
      </c>
      <c r="B39" s="33">
        <v>0.14304267216084499</v>
      </c>
    </row>
    <row r="40" spans="1:2" x14ac:dyDescent="0.15">
      <c r="A40" s="30" t="s">
        <v>104</v>
      </c>
      <c r="B40" s="31"/>
    </row>
    <row r="41" spans="1:2" x14ac:dyDescent="0.15">
      <c r="A41" s="32" t="s">
        <v>22</v>
      </c>
      <c r="B41" s="33">
        <v>0.18104647578094143</v>
      </c>
    </row>
    <row r="42" spans="1:2" x14ac:dyDescent="0.15">
      <c r="A42" s="26" t="s">
        <v>6</v>
      </c>
      <c r="B42" s="27"/>
    </row>
    <row r="43" spans="1:2" x14ac:dyDescent="0.15">
      <c r="A43" s="28" t="s">
        <v>25</v>
      </c>
      <c r="B43" s="29">
        <v>671.00000000000045</v>
      </c>
    </row>
    <row r="44" spans="1:2" x14ac:dyDescent="0.15">
      <c r="A44" s="30" t="s">
        <v>16</v>
      </c>
      <c r="B44" s="31"/>
    </row>
    <row r="45" spans="1:2" x14ac:dyDescent="0.15">
      <c r="A45" s="32" t="s">
        <v>22</v>
      </c>
      <c r="B45" s="33">
        <v>0.49603152447744286</v>
      </c>
    </row>
    <row r="46" spans="1:2" x14ac:dyDescent="0.15">
      <c r="A46" s="30" t="s">
        <v>17</v>
      </c>
      <c r="B46" s="31"/>
    </row>
    <row r="47" spans="1:2" x14ac:dyDescent="0.15">
      <c r="A47" s="32" t="s">
        <v>22</v>
      </c>
      <c r="B47" s="33">
        <v>0.14712315008412</v>
      </c>
    </row>
    <row r="48" spans="1:2" x14ac:dyDescent="0.15">
      <c r="A48" s="30" t="s">
        <v>18</v>
      </c>
      <c r="B48" s="31"/>
    </row>
    <row r="49" spans="1:2" x14ac:dyDescent="0.15">
      <c r="A49" s="32" t="s">
        <v>22</v>
      </c>
      <c r="B49" s="33">
        <v>0.35684532543843672</v>
      </c>
    </row>
    <row r="50" spans="1:2" x14ac:dyDescent="0.15">
      <c r="A50" s="26" t="s">
        <v>7</v>
      </c>
      <c r="B50" s="27"/>
    </row>
    <row r="51" spans="1:2" x14ac:dyDescent="0.15">
      <c r="A51" s="28" t="s">
        <v>25</v>
      </c>
      <c r="B51" s="29">
        <v>671.00000000000045</v>
      </c>
    </row>
    <row r="52" spans="1:2" x14ac:dyDescent="0.15">
      <c r="A52" s="30" t="s">
        <v>19</v>
      </c>
      <c r="B52" s="31"/>
    </row>
    <row r="53" spans="1:2" x14ac:dyDescent="0.15">
      <c r="A53" s="32" t="s">
        <v>22</v>
      </c>
      <c r="B53" s="33">
        <v>0.88206539926186278</v>
      </c>
    </row>
    <row r="54" spans="1:2" x14ac:dyDescent="0.15">
      <c r="A54" s="30" t="s">
        <v>20</v>
      </c>
      <c r="B54" s="31"/>
    </row>
    <row r="55" spans="1:2" x14ac:dyDescent="0.15">
      <c r="A55" s="32" t="s">
        <v>22</v>
      </c>
      <c r="B55" s="33">
        <v>9.1572352452276892E-2</v>
      </c>
    </row>
    <row r="56" spans="1:2" x14ac:dyDescent="0.15">
      <c r="A56" s="30" t="s">
        <v>21</v>
      </c>
      <c r="B56" s="31"/>
    </row>
    <row r="57" spans="1:2" x14ac:dyDescent="0.15">
      <c r="A57" s="32" t="s">
        <v>22</v>
      </c>
      <c r="B57" s="33">
        <v>2.6362248285860826E-2</v>
      </c>
    </row>
    <row r="58" spans="1:2" x14ac:dyDescent="0.15">
      <c r="A58" s="26" t="s">
        <v>105</v>
      </c>
      <c r="B58" s="27"/>
    </row>
    <row r="59" spans="1:2" x14ac:dyDescent="0.15">
      <c r="A59" s="28" t="s">
        <v>25</v>
      </c>
      <c r="B59" s="29">
        <v>671.00000000000045</v>
      </c>
    </row>
    <row r="60" spans="1:2" x14ac:dyDescent="0.15">
      <c r="A60" s="30" t="s">
        <v>106</v>
      </c>
      <c r="B60" s="31"/>
    </row>
    <row r="61" spans="1:2" x14ac:dyDescent="0.15">
      <c r="A61" s="32" t="s">
        <v>22</v>
      </c>
      <c r="B61" s="33">
        <v>0.25447649207508305</v>
      </c>
    </row>
    <row r="62" spans="1:2" x14ac:dyDescent="0.15">
      <c r="A62" s="30" t="s">
        <v>107</v>
      </c>
      <c r="B62" s="31"/>
    </row>
    <row r="63" spans="1:2" x14ac:dyDescent="0.15">
      <c r="A63" s="32" t="s">
        <v>22</v>
      </c>
      <c r="B63" s="33">
        <v>0.40930660059246599</v>
      </c>
    </row>
    <row r="64" spans="1:2" x14ac:dyDescent="0.15">
      <c r="A64" s="30" t="s">
        <v>108</v>
      </c>
      <c r="B64" s="31"/>
    </row>
    <row r="65" spans="1:2" x14ac:dyDescent="0.15">
      <c r="A65" s="32" t="s">
        <v>22</v>
      </c>
      <c r="B65" s="33">
        <v>0.22610669691191243</v>
      </c>
    </row>
    <row r="66" spans="1:2" x14ac:dyDescent="0.15">
      <c r="A66" s="30" t="s">
        <v>109</v>
      </c>
      <c r="B66" s="31"/>
    </row>
    <row r="67" spans="1:2" ht="14" thickBot="1" x14ac:dyDescent="0.2">
      <c r="A67" s="34" t="s">
        <v>22</v>
      </c>
      <c r="B67" s="35">
        <v>0.11011021042053742</v>
      </c>
    </row>
  </sheetData>
  <sheetProtection algorithmName="SHA-512" hashValue="gx+WNQZqwwer95wfrD818yB1qnXZJy5AuHnTYo3Lq6KX4a4N/hfuhNk8xRbGorG1+c3EvBIdfjZaRSSKsAHCwQ==" saltValue="YcXoiryE30eB+6aZxEjcIA==" spinCount="100000" sheet="1" objects="1" scenarios="1"/>
  <mergeCells count="1">
    <mergeCell ref="A7:A10"/>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3" ma:contentTypeDescription="Create a new document." ma:contentTypeScope="" ma:versionID="a0d9e9c43726a7657f8b4bdec7766643">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c1c8d31a626e7dfed131b4408bacba69"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08F518D-D5A0-4B42-B67D-6C86079718D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611B112-8E72-4B92-9915-D88E1FE4C811}">
  <ds:schemaRefs>
    <ds:schemaRef ds:uri="http://purl.org/dc/elements/1.1/"/>
    <ds:schemaRef ds:uri="http://schemas.openxmlformats.org/package/2006/metadata/core-properties"/>
    <ds:schemaRef ds:uri="http://purl.org/dc/dcmitype/"/>
    <ds:schemaRef ds:uri="http://purl.org/dc/terms/"/>
    <ds:schemaRef ds:uri="0b1f5856-d403-4699-9efa-bb6aaf0ddb08"/>
    <ds:schemaRef ds:uri="http://schemas.microsoft.com/office/2006/metadata/properties"/>
    <ds:schemaRef ds:uri="http://schemas.microsoft.com/office/2006/documentManagement/types"/>
    <ds:schemaRef ds:uri="http://www.w3.org/XML/1998/namespace"/>
    <ds:schemaRef ds:uri="http://schemas.microsoft.com/office/infopath/2007/PartnerControls"/>
    <ds:schemaRef ds:uri="96067572-703f-4e35-a7ef-9b537399ac63"/>
  </ds:schemaRefs>
</ds:datastoreItem>
</file>

<file path=customXml/itemProps3.xml><?xml version="1.0" encoding="utf-8"?>
<ds:datastoreItem xmlns:ds="http://schemas.openxmlformats.org/officeDocument/2006/customXml" ds:itemID="{E2933F1E-222C-4A39-8014-DD3DE96E119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7</vt:i4>
      </vt:variant>
    </vt:vector>
  </HeadingPairs>
  <TitlesOfParts>
    <vt:vector size="9" baseType="lpstr">
      <vt:lpstr>Topline and Crosstabs</vt:lpstr>
      <vt:lpstr>Sample Summary</vt:lpstr>
      <vt:lpstr>'Sample Summary'!Analysis_Name</vt:lpstr>
      <vt:lpstr>Analysis_Name</vt:lpstr>
      <vt:lpstr>'Sample Summary'!Heading_Begin</vt:lpstr>
      <vt:lpstr>Heading_Begin</vt:lpstr>
      <vt:lpstr>'Sample Summary'!InfoRange</vt:lpstr>
      <vt:lpstr>'Sample Summary'!Print_Titles</vt:lpstr>
      <vt:lpstr>'Topline and Crosstabs'!Print_Titles</vt:lpstr>
    </vt:vector>
  </TitlesOfParts>
  <Manager/>
  <Company>MarketSigh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keywords/>
  <dc:description/>
  <cp:lastModifiedBy>Veronica Sutliff</cp:lastModifiedBy>
  <cp:revision/>
  <dcterms:created xsi:type="dcterms:W3CDTF">2003-11-05T22:30:59Z</dcterms:created>
  <dcterms:modified xsi:type="dcterms:W3CDTF">2021-12-01T18:39:1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ies>
</file>